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R:\3. Projekti\2016 Pestalozzi tranzicija\1.2.2 obuka za instrument za pružanje podrske u tranziciji\Materijal za slanje nastavnicima\"/>
    </mc:Choice>
  </mc:AlternateContent>
  <bookViews>
    <workbookView xWindow="480" yWindow="120" windowWidth="20730" windowHeight="11760" activeTab="2"/>
  </bookViews>
  <sheets>
    <sheet name="Inicijali učenika" sheetId="1" r:id="rId1"/>
    <sheet name="Objašnjenje kategorija" sheetId="2" r:id="rId2"/>
    <sheet name="Dejstvo faktora" sheetId="74" r:id="rId3"/>
  </sheets>
  <definedNames>
    <definedName name="solver_adj" localSheetId="0" hidden="1">'Inicijali učenika'!$F$8:$J$8</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Inicijali učenika'!$F$8:$J$8</definedName>
    <definedName name="solver_lhs2" localSheetId="0" hidden="1">'Inicijali učenika'!$F$8:$J$8</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Inicijali učenika'!$N$8</definedName>
    <definedName name="solver_pre" localSheetId="0" hidden="1">0.000001</definedName>
    <definedName name="solver_rbv" localSheetId="0" hidden="1">1</definedName>
    <definedName name="solver_rel1" localSheetId="0" hidden="1">3</definedName>
    <definedName name="solver_rel2" localSheetId="0" hidden="1">3</definedName>
    <definedName name="solver_rhs1" localSheetId="0" hidden="1">0</definedName>
    <definedName name="solver_rhs2"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er" localSheetId="0" hidden="1">3</definedName>
  </definedNames>
  <calcPr calcId="152511"/>
</workbook>
</file>

<file path=xl/calcChain.xml><?xml version="1.0" encoding="utf-8"?>
<calcChain xmlns="http://schemas.openxmlformats.org/spreadsheetml/2006/main">
  <c r="L14" i="1" l="1"/>
  <c r="L18" i="1" l="1"/>
  <c r="L16" i="1"/>
  <c r="L12" i="1"/>
  <c r="L10" i="1"/>
  <c r="L8" i="1"/>
  <c r="L22" i="1" l="1"/>
</calcChain>
</file>

<file path=xl/sharedStrings.xml><?xml version="1.0" encoding="utf-8"?>
<sst xmlns="http://schemas.openxmlformats.org/spreadsheetml/2006/main" count="73" uniqueCount="55">
  <si>
    <t>Socioekonomski status učenika</t>
  </si>
  <si>
    <t>Ponašanje</t>
  </si>
  <si>
    <t>Socioekonomski status</t>
  </si>
  <si>
    <t>Učenik živi bez elementarnih uslova za život: u nehigijenskim naseljima, bez struje i vode. Oba roditelja su nezaposlena ili je jedan roditelj zaposlen na niže plaćenim poslovima.</t>
  </si>
  <si>
    <t xml:space="preserve">Učenik dolazi iz područja koja imaju struju i vodu. Oba roditelja su nezaposlena ili je jedan roditelj zaposlen na niže plaćenim poslovima (ispod linije siromaštva)*2. </t>
  </si>
  <si>
    <t>Učenik čija je porodica na liniji siromaštva i/ili prima pomoć od šire porodice ili neko od članova porodice ima stalna primanja*2.</t>
  </si>
  <si>
    <t>Učenik prosečnog socioekonomskog statusa.</t>
  </si>
  <si>
    <t>Učenik višeg socioekonomskog statusa.</t>
  </si>
  <si>
    <t>Učenik nije bio prisutan na 30% ili više od ukupnog fonda časova.</t>
  </si>
  <si>
    <t>Učenik nije bio prisutan na  20% do 30% ukupnog fonda časova.</t>
  </si>
  <si>
    <t>Učenik nije bio prisutan na 10% do 20% ukupnog fonda časova.</t>
  </si>
  <si>
    <t>Učenik nije bio prisutan na 5% do 10% časova.</t>
  </si>
  <si>
    <t>Učenik nije bio prisutan na oko 5% časova ili manje od toga.</t>
  </si>
  <si>
    <t>Učenik koji u odnosu na školski prosek ima slična ili veća postignuća.</t>
  </si>
  <si>
    <t>Neki od problema u ponašanju su toliko izraženi da ometaju normalno funkcionisanje učenika unutar školskog i vanškolskog konteksta: 1) otpor autoritetima (npr. konflikt sa nastavnicima) 2) vršnjačko nasilje 3) asocijalnost (odbija da se druži sa vršnjacima) 4) zavisnost (alkoholizam, narkomanija) 5) delikvencija.</t>
  </si>
  <si>
    <t>Problemi u ponašanju su prisutni ali su slabog intenziteta i ne remete normalno funkcionisanje deteta u školskom i vanškolskom kontekstu.</t>
  </si>
  <si>
    <t>Neki od problema u ponašanju su nekada bili prisutni ali više nisu.</t>
  </si>
  <si>
    <t>Učenik nikada nije imao probleme u ponašanju.</t>
  </si>
  <si>
    <t>Učenik ima nedovoljnu ocenu iz 5 ili više predmeta (u bilo kom klasifikacionom periodu).</t>
  </si>
  <si>
    <t>Učenik ima nedovoljnu ocenu iz 3 ili 4 predmeta (u bilo kom klasifikacionom periodu).</t>
  </si>
  <si>
    <t>Učenik ima nedovoljnu ocenu iz jednog ili dva predmeta.</t>
  </si>
  <si>
    <t>Učenik iz većine predmeta ima uglavnom dvojke.</t>
  </si>
  <si>
    <t>Procenjeni nivo budućeg obrazovanja učenika</t>
  </si>
  <si>
    <t>Učenik je pod rizikom da ne završi osnovnu školu.</t>
  </si>
  <si>
    <t xml:space="preserve">Učenik je pod rizikom da ne upiše srednju školu nakon završene osnovne škole. </t>
  </si>
  <si>
    <t xml:space="preserve">Najverovatnije je da učenik upiše trogodišnji ili četvorogodišnji profil u srednjoj stručnoj školi i da bude pod rizikom da ne završi srednju školu. </t>
  </si>
  <si>
    <t>Najverovatnije je da učenik upiše srednju školu i uspešno je završi.</t>
  </si>
  <si>
    <t>Najverovatnije je da učenik nastavi dalje obrazovanje nakon završene srednje škole.</t>
  </si>
  <si>
    <t>Učenik je romske nacionalnosti.</t>
  </si>
  <si>
    <t>Da</t>
  </si>
  <si>
    <t>Ne</t>
  </si>
  <si>
    <t>Učenik je korisnik socijalne pomoći.</t>
  </si>
  <si>
    <t>Postignuće učenika u školi (ocene)</t>
  </si>
  <si>
    <t>Nivo 1</t>
  </si>
  <si>
    <t>Nivo 2</t>
  </si>
  <si>
    <t>Nivo 3</t>
  </si>
  <si>
    <t>Nivo 4</t>
  </si>
  <si>
    <t>Nivo 5</t>
  </si>
  <si>
    <t>Instrument za pružanje podrške učeniku u tranziciji u srednju školu*</t>
  </si>
  <si>
    <t>Intenzitet delovanja svih faktora</t>
  </si>
  <si>
    <t>Učešće u konačnom skoru</t>
  </si>
  <si>
    <t>Koji faktori koji mogu dovesti do nenastavljanja školovanja, prema vašoj proceni, deluju na učenika?</t>
  </si>
  <si>
    <t>Ispunjenost uslova/korišćenje nekog vida podrške iz sistema socijalne zaštite *1</t>
  </si>
  <si>
    <t>Učenik ispunjava uslove da bude korisnik mera socijalne zaštite i trenutno su u proceduri za dobijanje pomoći.</t>
  </si>
  <si>
    <t>Učenik iz porodice koja   ispunjava uslove za dobijanje socijalne zaštite i jeste korisnik socijalne pomoći ili živi na liniji siromaštva.</t>
  </si>
  <si>
    <t>Učenik nikad nije imao potrebu da bude korisnik neke od mera socijalne zaštite.</t>
  </si>
  <si>
    <t>Učenik ispunjava uslove da bude korisnik  mera socijalne zaštite, ali porodica ne prima pomoć iz bilo kog razloga.</t>
  </si>
  <si>
    <t>Problemi u ponašanju iz spomenutih pet kategorija su izraženi ali učenik je funkcionalan u pojedinim segmentima svog ponašanja (druženje, postignuća, prisustvo i ponašanje na časovima, itd.)</t>
  </si>
  <si>
    <t>Ispunjenost uslova/korišćenje nekog vida podrške iz sistema socijalne zaštite</t>
  </si>
  <si>
    <t>Učenik je romske nacionalnosti i korisnik je socijalne pomoći.</t>
  </si>
  <si>
    <t>Da li se na učenika odnose afirmativne mere upisa u srednju školu?</t>
  </si>
  <si>
    <t>Faktori rizika</t>
  </si>
  <si>
    <t>Izostajanje</t>
  </si>
  <si>
    <t>Učenik je bilo korisnik nekog vida socijalne zaštite ali je prestalo da to bude jer nema više potrebe za tim.</t>
  </si>
  <si>
    <t>*Ovaj instrument nastoji da pomogne školskom osoblju da identifikuju učenike kojima je potrebna podrška pri tranziciji u srednju školu na osnovu sopstvenih procena koje se baziraju na iskustvu, poznavanju učenika i dostupnih školskih podataka.</t>
  </si>
</sst>
</file>

<file path=xl/styles.xml><?xml version="1.0" encoding="utf-8"?>
<styleSheet xmlns="http://schemas.openxmlformats.org/spreadsheetml/2006/main" xmlns:mc="http://schemas.openxmlformats.org/markup-compatibility/2006" xmlns:x14ac="http://schemas.microsoft.com/office/spreadsheetml/2009/9/ac" mc:Ignorable="x14ac">
  <fonts count="8" x14ac:knownFonts="1">
    <font>
      <sz val="11"/>
      <color theme="1"/>
      <name val="Calibri"/>
      <family val="2"/>
      <charset val="238"/>
      <scheme val="minor"/>
    </font>
    <font>
      <sz val="11"/>
      <color theme="1"/>
      <name val="Calibri"/>
      <family val="2"/>
      <charset val="238"/>
      <scheme val="minor"/>
    </font>
    <font>
      <b/>
      <sz val="11"/>
      <color theme="3"/>
      <name val="Calibri"/>
      <family val="2"/>
      <charset val="238"/>
      <scheme val="minor"/>
    </font>
    <font>
      <b/>
      <sz val="11"/>
      <color theme="1"/>
      <name val="Calibri"/>
      <family val="2"/>
      <charset val="238"/>
      <scheme val="minor"/>
    </font>
    <font>
      <sz val="11"/>
      <color theme="0" tint="-4.9989318521683403E-2"/>
      <name val="Calibri"/>
      <family val="2"/>
      <charset val="238"/>
      <scheme val="minor"/>
    </font>
    <font>
      <sz val="11"/>
      <name val="Calibri"/>
      <family val="2"/>
      <charset val="238"/>
      <scheme val="minor"/>
    </font>
    <font>
      <sz val="8"/>
      <color theme="1"/>
      <name val="Calibri"/>
      <family val="2"/>
      <charset val="238"/>
      <scheme val="minor"/>
    </font>
    <font>
      <sz val="12"/>
      <color theme="1"/>
      <name val="Calibri"/>
      <family val="2"/>
      <charset val="238"/>
      <scheme val="minor"/>
    </font>
  </fonts>
  <fills count="10">
    <fill>
      <patternFill patternType="none"/>
    </fill>
    <fill>
      <patternFill patternType="gray125"/>
    </fill>
    <fill>
      <patternFill patternType="solid">
        <fgColor theme="3"/>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rgb="FFFFFF00"/>
        <bgColor indexed="64"/>
      </patternFill>
    </fill>
    <fill>
      <patternFill patternType="solid">
        <fgColor rgb="FFFF0000"/>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4" tint="0.79998168889431442"/>
        <bgColor theme="4" tint="0.79998168889431442"/>
      </patternFill>
    </fill>
  </fills>
  <borders count="13">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theme="4" tint="0.39997558519241921"/>
      </left>
      <right/>
      <top style="thin">
        <color theme="4" tint="0.39997558519241921"/>
      </top>
      <bottom style="thin">
        <color theme="4" tint="0.39997558519241921"/>
      </bottom>
      <diagonal/>
    </border>
  </borders>
  <cellStyleXfs count="2">
    <xf numFmtId="0" fontId="0" fillId="0" borderId="0"/>
    <xf numFmtId="9" fontId="1" fillId="0" borderId="0" applyFont="0" applyFill="0" applyBorder="0" applyAlignment="0" applyProtection="0"/>
  </cellStyleXfs>
  <cellXfs count="39">
    <xf numFmtId="0" fontId="0" fillId="0" borderId="0" xfId="0"/>
    <xf numFmtId="0" fontId="4" fillId="2" borderId="1" xfId="0" applyFont="1" applyFill="1" applyBorder="1" applyAlignment="1">
      <alignment wrapText="1"/>
    </xf>
    <xf numFmtId="0" fontId="5" fillId="3" borderId="1" xfId="0" applyFont="1" applyFill="1" applyBorder="1" applyAlignment="1">
      <alignment horizontal="center" wrapText="1"/>
    </xf>
    <xf numFmtId="0" fontId="0" fillId="0" borderId="0" xfId="0" applyAlignment="1">
      <alignment horizontal="center" vertical="center"/>
    </xf>
    <xf numFmtId="0" fontId="0" fillId="4" borderId="2" xfId="0" applyFill="1" applyBorder="1" applyAlignment="1">
      <alignment horizontal="center" vertical="top"/>
    </xf>
    <xf numFmtId="0" fontId="0" fillId="4" borderId="3" xfId="0" applyFill="1" applyBorder="1" applyAlignment="1">
      <alignment horizontal="center" vertical="top"/>
    </xf>
    <xf numFmtId="0" fontId="0" fillId="4" borderId="4" xfId="0" applyFill="1" applyBorder="1" applyAlignment="1">
      <alignment horizontal="center" vertical="top"/>
    </xf>
    <xf numFmtId="0" fontId="0" fillId="0" borderId="0" xfId="0" applyAlignment="1">
      <alignment horizontal="center" vertical="top"/>
    </xf>
    <xf numFmtId="0" fontId="0" fillId="5" borderId="1" xfId="0" applyFill="1" applyBorder="1" applyAlignment="1">
      <alignment horizontal="center"/>
    </xf>
    <xf numFmtId="0" fontId="0" fillId="0" borderId="0" xfId="0" applyAlignment="1">
      <alignment horizontal="center"/>
    </xf>
    <xf numFmtId="0" fontId="0" fillId="0" borderId="0" xfId="0" applyAlignment="1">
      <alignment horizontal="center" wrapText="1"/>
    </xf>
    <xf numFmtId="2" fontId="3" fillId="6" borderId="1" xfId="1" applyNumberFormat="1" applyFont="1" applyFill="1" applyBorder="1" applyAlignment="1">
      <alignment horizontal="center"/>
    </xf>
    <xf numFmtId="0" fontId="6" fillId="0" borderId="0" xfId="0" applyFont="1" applyAlignment="1">
      <alignment horizontal="center" wrapText="1"/>
    </xf>
    <xf numFmtId="0" fontId="2" fillId="4" borderId="5" xfId="0" applyFont="1" applyFill="1" applyBorder="1" applyAlignment="1">
      <alignment horizontal="center"/>
    </xf>
    <xf numFmtId="0" fontId="2" fillId="4" borderId="6" xfId="0" applyFont="1" applyFill="1" applyBorder="1" applyAlignment="1">
      <alignment horizontal="center"/>
    </xf>
    <xf numFmtId="0" fontId="2" fillId="4" borderId="7" xfId="0" applyFont="1" applyFill="1" applyBorder="1" applyAlignment="1">
      <alignment horizontal="center"/>
    </xf>
    <xf numFmtId="0" fontId="0" fillId="4" borderId="1" xfId="0" applyFill="1" applyBorder="1" applyAlignment="1">
      <alignment horizontal="center" vertical="center"/>
    </xf>
    <xf numFmtId="0" fontId="0" fillId="7" borderId="8" xfId="0" applyFill="1" applyBorder="1" applyAlignment="1">
      <alignment horizontal="center" vertical="center" wrapText="1"/>
    </xf>
    <xf numFmtId="0" fontId="0" fillId="7" borderId="9" xfId="0" applyFill="1" applyBorder="1" applyAlignment="1">
      <alignment horizontal="center" vertical="center" wrapText="1"/>
    </xf>
    <xf numFmtId="0" fontId="7" fillId="0" borderId="0" xfId="0" applyFont="1" applyAlignment="1">
      <alignment horizontal="left" wrapText="1"/>
    </xf>
    <xf numFmtId="0" fontId="0" fillId="7" borderId="10" xfId="0" applyFill="1" applyBorder="1" applyAlignment="1">
      <alignment horizontal="center" vertical="center" wrapText="1"/>
    </xf>
    <xf numFmtId="0" fontId="0" fillId="7" borderId="11" xfId="0" applyFill="1" applyBorder="1" applyAlignment="1">
      <alignment horizontal="center" vertical="center" wrapText="1"/>
    </xf>
    <xf numFmtId="0" fontId="0" fillId="4" borderId="1" xfId="0" applyFill="1" applyBorder="1" applyAlignment="1">
      <alignment horizontal="center" vertical="center" wrapText="1"/>
    </xf>
    <xf numFmtId="0" fontId="0" fillId="8" borderId="11" xfId="0" applyFill="1" applyBorder="1"/>
    <xf numFmtId="0" fontId="0" fillId="0" borderId="11" xfId="0" applyBorder="1" applyAlignment="1">
      <alignment horizontal="center" vertical="center"/>
    </xf>
    <xf numFmtId="0" fontId="0" fillId="8" borderId="11" xfId="0" applyFill="1" applyBorder="1" applyAlignment="1">
      <alignment horizontal="center" vertical="center"/>
    </xf>
    <xf numFmtId="0" fontId="0" fillId="0" borderId="0" xfId="0" applyFill="1" applyBorder="1"/>
    <xf numFmtId="0" fontId="0" fillId="0" borderId="0" xfId="0" applyFill="1" applyBorder="1" applyAlignment="1">
      <alignment wrapText="1"/>
    </xf>
    <xf numFmtId="0" fontId="3" fillId="3" borderId="11" xfId="0" applyFont="1" applyFill="1" applyBorder="1" applyAlignment="1">
      <alignment horizontal="center" vertical="center" wrapText="1"/>
    </xf>
    <xf numFmtId="0" fontId="0" fillId="9" borderId="12" xfId="0" applyFont="1" applyFill="1" applyBorder="1" applyAlignment="1">
      <alignment horizontal="center" vertical="center"/>
    </xf>
    <xf numFmtId="9" fontId="0" fillId="0" borderId="0" xfId="0" applyNumberFormat="1" applyAlignment="1">
      <alignment horizontal="right" vertical="center"/>
    </xf>
    <xf numFmtId="0" fontId="0" fillId="0" borderId="12" xfId="0" applyFont="1" applyBorder="1" applyAlignment="1">
      <alignment horizontal="center" vertical="center"/>
    </xf>
    <xf numFmtId="0" fontId="0" fillId="0" borderId="0" xfId="0" applyAlignment="1">
      <alignment horizontal="right" vertical="center"/>
    </xf>
    <xf numFmtId="0" fontId="0" fillId="0" borderId="12" xfId="0" applyFont="1" applyBorder="1" applyAlignment="1">
      <alignment horizontal="center"/>
    </xf>
    <xf numFmtId="0" fontId="0" fillId="9" borderId="12" xfId="0" applyFont="1" applyFill="1" applyBorder="1" applyAlignment="1">
      <alignment horizontal="center"/>
    </xf>
    <xf numFmtId="0" fontId="0" fillId="9" borderId="12" xfId="0" applyFont="1" applyFill="1" applyBorder="1" applyAlignment="1">
      <alignment horizontal="center" wrapText="1"/>
    </xf>
    <xf numFmtId="0" fontId="0" fillId="0" borderId="12" xfId="0" applyFont="1" applyBorder="1"/>
    <xf numFmtId="0" fontId="0" fillId="0" borderId="11" xfId="0" applyBorder="1" applyAlignment="1">
      <alignment wrapText="1"/>
    </xf>
    <xf numFmtId="0" fontId="0" fillId="8" borderId="11" xfId="0" applyFill="1" applyBorder="1" applyAlignment="1">
      <alignment wrapText="1"/>
    </xf>
  </cellXfs>
  <cellStyles count="2">
    <cellStyle name="Normal" xfId="0" builtinId="0"/>
    <cellStyle name="Percent" xfId="1" builtinId="5"/>
  </cellStyles>
  <dxfs count="7">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fill>
        <patternFill patternType="solid">
          <fgColor indexed="64"/>
          <bgColor theme="8" tint="0.39997558519241921"/>
        </patternFill>
      </fill>
      <alignment horizontal="center" vertical="top"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10</xdr:col>
      <xdr:colOff>1775278</xdr:colOff>
      <xdr:row>5</xdr:row>
      <xdr:rowOff>439965</xdr:rowOff>
    </xdr:from>
    <xdr:to>
      <xdr:col>19</xdr:col>
      <xdr:colOff>358322</xdr:colOff>
      <xdr:row>7</xdr:row>
      <xdr:rowOff>0</xdr:rowOff>
    </xdr:to>
    <xdr:sp macro="" textlink="">
      <xdr:nvSpPr>
        <xdr:cNvPr id="2" name="TextBox 1">
          <a:extLst>
            <a:ext uri="{FF2B5EF4-FFF2-40B4-BE49-F238E27FC236}">
              <a16:creationId xmlns:a16="http://schemas.microsoft.com/office/drawing/2014/main" xmlns="" id="{00000000-0008-0000-0000-000002000000}"/>
            </a:ext>
          </a:extLst>
        </xdr:cNvPr>
        <xdr:cNvSpPr txBox="1"/>
      </xdr:nvSpPr>
      <xdr:spPr>
        <a:xfrm>
          <a:off x="17069707" y="2100036"/>
          <a:ext cx="7332436" cy="2735036"/>
        </a:xfrm>
        <a:prstGeom prst="rect">
          <a:avLst/>
        </a:prstGeom>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r>
            <a:rPr lang="en-US" sz="1100" b="1">
              <a:solidFill>
                <a:sysClr val="windowText" lastClr="000000"/>
              </a:solidFill>
            </a:rPr>
            <a:t>* 1 Mali podsetnik</a:t>
          </a:r>
        </a:p>
        <a:p>
          <a:pPr marL="0" marR="0" indent="0" defTabSz="914400" eaLnBrk="1" fontAlgn="auto" latinLnBrk="0" hangingPunct="1">
            <a:lnSpc>
              <a:spcPct val="100000"/>
            </a:lnSpc>
            <a:spcBef>
              <a:spcPts val="0"/>
            </a:spcBef>
            <a:spcAft>
              <a:spcPts val="0"/>
            </a:spcAft>
            <a:buClrTx/>
            <a:buSzTx/>
            <a:buFontTx/>
            <a:buNone/>
            <a:tabLst/>
            <a:defRPr/>
          </a:pPr>
          <a:r>
            <a:rPr lang="sr-Latn-RS" sz="1100" b="0" i="1">
              <a:solidFill>
                <a:schemeClr val="dk1"/>
              </a:solidFill>
              <a:effectLst/>
              <a:latin typeface="+mn-lt"/>
              <a:ea typeface="+mn-ea"/>
              <a:cs typeface="+mn-cs"/>
            </a:rPr>
            <a:t>(Zakon o socijalnoj zaštiti „Sl. glasnik RS“ br. 24/2011)</a:t>
          </a:r>
        </a:p>
        <a:p>
          <a:endParaRPr lang="sr-Latn-RS" sz="1100" b="1"/>
        </a:p>
        <a:p>
          <a:endParaRPr lang="en-US" sz="1100" b="1"/>
        </a:p>
        <a:p>
          <a:r>
            <a:rPr lang="en-US" sz="1100" b="1"/>
            <a:t>Ko sve sti</a:t>
          </a:r>
          <a:r>
            <a:rPr lang="sr-Latn-RS" sz="1100" b="1"/>
            <a:t>če</a:t>
          </a:r>
          <a:r>
            <a:rPr lang="sr-Latn-RS" sz="1100" b="1" baseline="0"/>
            <a:t> uslove da postane korisnik sistema socijalne zaštite?</a:t>
          </a:r>
        </a:p>
        <a:p>
          <a:endParaRPr lang="sr-Latn-RS" sz="1100" b="1" baseline="0"/>
        </a:p>
        <a:p>
          <a:r>
            <a:rPr lang="sr-Latn-RS" sz="1100">
              <a:solidFill>
                <a:schemeClr val="dk1"/>
              </a:solidFill>
              <a:effectLst/>
              <a:latin typeface="+mn-lt"/>
              <a:ea typeface="+mn-ea"/>
              <a:cs typeface="+mn-cs"/>
            </a:rPr>
            <a:t>Maloletno lice bez (ili u riziku od gubitka) roditeljskog staranja</a:t>
          </a:r>
        </a:p>
        <a:p>
          <a:r>
            <a:rPr lang="sr-Latn-RS" sz="1100">
              <a:solidFill>
                <a:schemeClr val="dk1"/>
              </a:solidFill>
              <a:effectLst/>
              <a:latin typeface="+mn-lt"/>
              <a:ea typeface="+mn-ea"/>
              <a:cs typeface="+mn-cs"/>
            </a:rPr>
            <a:t>Maloletno lice čiji se roditelji spore oko načina vršenja roiteljskog prava</a:t>
          </a:r>
        </a:p>
        <a:p>
          <a:r>
            <a:rPr lang="sr-Latn-RS" sz="1100">
              <a:solidFill>
                <a:schemeClr val="dk1"/>
              </a:solidFill>
              <a:effectLst/>
              <a:latin typeface="+mn-lt"/>
              <a:ea typeface="+mn-ea"/>
              <a:cs typeface="+mn-cs"/>
            </a:rPr>
            <a:t>Maloletno lice sa smetnjama u razvoju (telesne, intelektualne, govorno-jezičke, socio-emocionalne)</a:t>
          </a:r>
        </a:p>
        <a:p>
          <a:r>
            <a:rPr lang="sr-Latn-RS" sz="1100">
              <a:solidFill>
                <a:schemeClr val="dk1"/>
              </a:solidFill>
              <a:effectLst/>
              <a:latin typeface="+mn-lt"/>
              <a:ea typeface="+mn-ea"/>
              <a:cs typeface="+mn-cs"/>
            </a:rPr>
            <a:t>Maloletno lice koje se suočava s teškoćama zbog zloupotrebe alkohola, droga ili drugih opojnih sredstava</a:t>
          </a:r>
        </a:p>
        <a:p>
          <a:r>
            <a:rPr lang="sr-Latn-RS" sz="1100">
              <a:solidFill>
                <a:schemeClr val="dk1"/>
              </a:solidFill>
              <a:effectLst/>
              <a:latin typeface="+mn-lt"/>
              <a:ea typeface="+mn-ea"/>
              <a:cs typeface="+mn-cs"/>
            </a:rPr>
            <a:t>Maloletno lice u riziku od zlostavljanja, zanemarivanja i nasilja u porodici</a:t>
          </a:r>
        </a:p>
        <a:p>
          <a:r>
            <a:rPr lang="sr-Latn-RS" sz="1100">
              <a:solidFill>
                <a:schemeClr val="dk1"/>
              </a:solidFill>
              <a:effectLst/>
              <a:latin typeface="+mn-lt"/>
              <a:ea typeface="+mn-ea"/>
              <a:cs typeface="+mn-cs"/>
            </a:rPr>
            <a:t>Punoletno lice sa smetnjama u razvoju (telesne, intelektualne, senzorne, teškoće u komunikaciji)</a:t>
          </a:r>
        </a:p>
        <a:p>
          <a:r>
            <a:rPr lang="sr-Latn-RS" sz="1100">
              <a:solidFill>
                <a:schemeClr val="dk1"/>
              </a:solidFill>
              <a:effectLst/>
              <a:latin typeface="+mn-lt"/>
              <a:ea typeface="+mn-ea"/>
              <a:cs typeface="+mn-cs"/>
            </a:rPr>
            <a:t>Punoletno lice riziku od zlostavljanja, zanemarivanja i nasilja u porodici</a:t>
          </a:r>
        </a:p>
        <a:p>
          <a:r>
            <a:rPr lang="sr-Latn-RS" sz="1100">
              <a:solidFill>
                <a:schemeClr val="dk1"/>
              </a:solidFill>
              <a:effectLst/>
              <a:latin typeface="+mn-lt"/>
              <a:ea typeface="+mn-ea"/>
              <a:cs typeface="+mn-cs"/>
            </a:rPr>
            <a:t>Punoletno lice koje se suočava sa teškoćama zbog poremećenih odnosa u porodici, zavisnosti od alkohola, droga i drugih opojnih sredstava</a:t>
          </a:r>
        </a:p>
        <a:p>
          <a:endParaRPr lang="sr-Latn-RS" sz="1100" b="1"/>
        </a:p>
        <a:p>
          <a:r>
            <a:rPr lang="sr-Latn-RS" sz="1100" b="1"/>
            <a:t>Ko sve stiče pravo za materijalnu</a:t>
          </a:r>
          <a:r>
            <a:rPr lang="sr-Latn-RS" sz="1100" b="1" baseline="0"/>
            <a:t> podršku?</a:t>
          </a:r>
        </a:p>
        <a:p>
          <a:endParaRPr lang="sr-Latn-RS" sz="1100" b="1" baseline="0"/>
        </a:p>
        <a:p>
          <a:pPr marL="0" marR="0" indent="0" defTabSz="914400" eaLnBrk="1" fontAlgn="auto" latinLnBrk="0" hangingPunct="1">
            <a:lnSpc>
              <a:spcPct val="100000"/>
            </a:lnSpc>
            <a:spcBef>
              <a:spcPts val="0"/>
            </a:spcBef>
            <a:spcAft>
              <a:spcPts val="0"/>
            </a:spcAft>
            <a:buClrTx/>
            <a:buSzTx/>
            <a:buFontTx/>
            <a:buNone/>
            <a:tabLst/>
            <a:defRPr/>
          </a:pPr>
          <a:r>
            <a:rPr lang="sr-Latn-RS" sz="1100">
              <a:solidFill>
                <a:schemeClr val="dk1"/>
              </a:solidFill>
              <a:effectLst/>
              <a:latin typeface="+mn-lt"/>
              <a:ea typeface="+mn-ea"/>
              <a:cs typeface="+mn-cs"/>
            </a:rPr>
            <a:t>Pojedinci koji ne ostvaruju mesečna primanja veća od 6.050 dinara</a:t>
          </a:r>
        </a:p>
        <a:p>
          <a:endParaRPr lang="sr-Latn-RS" sz="1100" b="1" baseline="0"/>
        </a:p>
        <a:p>
          <a:endParaRPr lang="sr-Latn-RS" sz="1100" b="1" baseline="0"/>
        </a:p>
        <a:p>
          <a:endParaRPr lang="sr-Latn-RS" sz="1100" b="1"/>
        </a:p>
      </xdr:txBody>
    </xdr:sp>
    <xdr:clientData/>
  </xdr:twoCellAnchor>
  <xdr:twoCellAnchor>
    <xdr:from>
      <xdr:col>10</xdr:col>
      <xdr:colOff>1768928</xdr:colOff>
      <xdr:row>7</xdr:row>
      <xdr:rowOff>0</xdr:rowOff>
    </xdr:from>
    <xdr:to>
      <xdr:col>19</xdr:col>
      <xdr:colOff>367393</xdr:colOff>
      <xdr:row>9</xdr:row>
      <xdr:rowOff>816429</xdr:rowOff>
    </xdr:to>
    <xdr:sp macro="" textlink="">
      <xdr:nvSpPr>
        <xdr:cNvPr id="3" name="TextBox 2">
          <a:extLst>
            <a:ext uri="{FF2B5EF4-FFF2-40B4-BE49-F238E27FC236}">
              <a16:creationId xmlns:a16="http://schemas.microsoft.com/office/drawing/2014/main" xmlns="" id="{00000000-0008-0000-0000-000003000000}"/>
            </a:ext>
          </a:extLst>
        </xdr:cNvPr>
        <xdr:cNvSpPr txBox="1"/>
      </xdr:nvSpPr>
      <xdr:spPr>
        <a:xfrm>
          <a:off x="17063357" y="4992915"/>
          <a:ext cx="7347857" cy="3538764"/>
        </a:xfrm>
        <a:prstGeom prst="rect">
          <a:avLst/>
        </a:prstGeom>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lstStyle/>
        <a:p>
          <a:endParaRPr lang="sr-Latn-RS" sz="1100"/>
        </a:p>
        <a:p>
          <a:r>
            <a:rPr lang="sr-Latn-RS" sz="1100" b="1"/>
            <a:t>Koja</a:t>
          </a:r>
          <a:r>
            <a:rPr lang="sr-Latn-RS" sz="1100" b="1" baseline="0"/>
            <a:t> vrsta pomoći je dostupna korisnicima socijalne zaštite?</a:t>
          </a:r>
        </a:p>
        <a:p>
          <a:endParaRPr lang="sr-Latn-RS" sz="1100" b="1" baseline="0"/>
        </a:p>
        <a:p>
          <a:pPr marL="0" marR="0" indent="0" defTabSz="914400" eaLnBrk="1" fontAlgn="auto" latinLnBrk="0" hangingPunct="1">
            <a:lnSpc>
              <a:spcPct val="100000"/>
            </a:lnSpc>
            <a:spcBef>
              <a:spcPts val="0"/>
            </a:spcBef>
            <a:spcAft>
              <a:spcPts val="0"/>
            </a:spcAft>
            <a:buClrTx/>
            <a:buSzTx/>
            <a:buFontTx/>
            <a:buNone/>
            <a:tabLst/>
            <a:defRPr/>
          </a:pPr>
          <a:r>
            <a:rPr lang="sr-Latn-RS" sz="1100" b="0" i="1">
              <a:solidFill>
                <a:schemeClr val="dk1"/>
              </a:solidFill>
              <a:effectLst/>
              <a:latin typeface="+mn-lt"/>
              <a:ea typeface="+mn-ea"/>
              <a:cs typeface="+mn-cs"/>
            </a:rPr>
            <a:t>(Zakon o socijalnoj zaštiti „Sl. glasnik RS“ br. 24/2011)</a:t>
          </a:r>
          <a:endParaRPr lang="sr-Latn-RS">
            <a:effectLst/>
          </a:endParaRPr>
        </a:p>
        <a:p>
          <a:endParaRPr lang="sr-Latn-RS" sz="1100" b="1" baseline="0"/>
        </a:p>
        <a:p>
          <a:r>
            <a:rPr lang="sr-Latn-RS" sz="1100" b="1">
              <a:solidFill>
                <a:schemeClr val="dk1"/>
              </a:solidFill>
              <a:effectLst/>
              <a:latin typeface="+mn-lt"/>
              <a:ea typeface="+mn-ea"/>
              <a:cs typeface="+mn-cs"/>
            </a:rPr>
            <a:t>Usluge socijalne zaštite</a:t>
          </a:r>
        </a:p>
        <a:p>
          <a:endParaRPr lang="sr-Latn-RS" sz="1100">
            <a:solidFill>
              <a:schemeClr val="dk1"/>
            </a:solidFill>
            <a:effectLst/>
            <a:latin typeface="+mn-lt"/>
            <a:ea typeface="+mn-ea"/>
            <a:cs typeface="+mn-cs"/>
          </a:endParaRPr>
        </a:p>
        <a:p>
          <a:r>
            <a:rPr lang="sr-Latn-RS" sz="1100">
              <a:solidFill>
                <a:schemeClr val="dk1"/>
              </a:solidFill>
              <a:effectLst/>
              <a:latin typeface="+mn-lt"/>
              <a:ea typeface="+mn-ea"/>
              <a:cs typeface="+mn-cs"/>
            </a:rPr>
            <a:t>Dnevni boravak, pomoć u kući, svratište, stanovanje uz podršku, personalna asistencija, savetodavno terapijske i socijalno edukativne usluge (porodična terapija, podrška u slučajevima nasilja, podrška porodici koja se stara o svom detetu ili odraslom članu porodice sa smetnjama u razvoju), usluge smeštaja u srodničku, hraniteljsku ili drugu porodicu za odrasle i starije, domski smeštaj, smeštaj u prihvatilište itd.</a:t>
          </a:r>
        </a:p>
        <a:p>
          <a:endParaRPr lang="sr-Latn-RS" sz="1100">
            <a:solidFill>
              <a:schemeClr val="dk1"/>
            </a:solidFill>
            <a:effectLst/>
            <a:latin typeface="+mn-lt"/>
            <a:ea typeface="+mn-ea"/>
            <a:cs typeface="+mn-cs"/>
          </a:endParaRPr>
        </a:p>
        <a:p>
          <a:r>
            <a:rPr lang="sr-Latn-RS" sz="1100" b="1">
              <a:solidFill>
                <a:schemeClr val="dk1"/>
              </a:solidFill>
              <a:effectLst/>
              <a:latin typeface="+mn-lt"/>
              <a:ea typeface="+mn-ea"/>
              <a:cs typeface="+mn-cs"/>
            </a:rPr>
            <a:t>Materijalna podrška</a:t>
          </a:r>
        </a:p>
        <a:p>
          <a:endParaRPr lang="sr-Latn-RS" sz="1100">
            <a:solidFill>
              <a:schemeClr val="dk1"/>
            </a:solidFill>
            <a:effectLst/>
            <a:latin typeface="+mn-lt"/>
            <a:ea typeface="+mn-ea"/>
            <a:cs typeface="+mn-cs"/>
          </a:endParaRPr>
        </a:p>
        <a:p>
          <a:r>
            <a:rPr lang="sr-Latn-RS" sz="1100">
              <a:solidFill>
                <a:schemeClr val="dk1"/>
              </a:solidFill>
              <a:effectLst/>
              <a:latin typeface="+mn-lt"/>
              <a:ea typeface="+mn-ea"/>
              <a:cs typeface="+mn-cs"/>
            </a:rPr>
            <a:t>Novčani dodatak za pomoć i negu drugog lica, dečji dodatak, pomoć za osposobljavanje za rad, jednokratna novčana pomoć, pomoć u naturi i druge vrste materijalne podrške. Novčani iznos od 7</a:t>
          </a:r>
          <a:r>
            <a:rPr lang="sr-Latn-RS" sz="1100" baseline="0">
              <a:solidFill>
                <a:schemeClr val="dk1"/>
              </a:solidFill>
              <a:effectLst/>
              <a:latin typeface="+mn-lt"/>
              <a:ea typeface="+mn-ea"/>
              <a:cs typeface="+mn-cs"/>
            </a:rPr>
            <a:t> 946</a:t>
          </a:r>
          <a:r>
            <a:rPr lang="sr-Latn-RS" sz="1100">
              <a:solidFill>
                <a:schemeClr val="dk1"/>
              </a:solidFill>
              <a:effectLst/>
              <a:latin typeface="+mn-lt"/>
              <a:ea typeface="+mn-ea"/>
              <a:cs typeface="+mn-cs"/>
            </a:rPr>
            <a:t> dinara mesečno (osnovica) isplaćuje se pojedincima  koji ne ostvaruju veća mesečna primanja od navedene sume i ispunjavaju ostale uslove (nemaju druge nepokretnosti osim stambenog prostora i zemljišta u površini 0,5 hektara)</a:t>
          </a:r>
          <a:r>
            <a:rPr lang="sr-Latn-RS" sz="1100" baseline="0">
              <a:solidFill>
                <a:schemeClr val="dk1"/>
              </a:solidFill>
              <a:effectLst/>
              <a:latin typeface="+mn-lt"/>
              <a:ea typeface="+mn-ea"/>
              <a:cs typeface="+mn-cs"/>
            </a:rPr>
            <a:t>.</a:t>
          </a:r>
          <a:endParaRPr lang="sr-Latn-RS" sz="1100">
            <a:solidFill>
              <a:schemeClr val="dk1"/>
            </a:solidFill>
            <a:effectLst/>
            <a:latin typeface="+mn-lt"/>
            <a:ea typeface="+mn-ea"/>
            <a:cs typeface="+mn-cs"/>
          </a:endParaRPr>
        </a:p>
        <a:p>
          <a:r>
            <a:rPr lang="sr-Latn-RS" sz="1100">
              <a:solidFill>
                <a:schemeClr val="dk1"/>
              </a:solidFill>
              <a:effectLst/>
              <a:latin typeface="+mn-lt"/>
              <a:ea typeface="+mn-ea"/>
              <a:cs typeface="+mn-cs"/>
            </a:rPr>
            <a:t> </a:t>
          </a:r>
        </a:p>
        <a:p>
          <a:endParaRPr lang="sr-Latn-RS" sz="1100" b="1" baseline="0"/>
        </a:p>
        <a:p>
          <a:endParaRPr lang="sr-Latn-RS" sz="1100" b="1" baseline="0"/>
        </a:p>
        <a:p>
          <a:endParaRPr lang="sr-Latn-RS" sz="1100" b="1"/>
        </a:p>
      </xdr:txBody>
    </xdr:sp>
    <xdr:clientData/>
  </xdr:twoCellAnchor>
  <xdr:twoCellAnchor>
    <xdr:from>
      <xdr:col>7</xdr:col>
      <xdr:colOff>1071562</xdr:colOff>
      <xdr:row>0</xdr:row>
      <xdr:rowOff>83344</xdr:rowOff>
    </xdr:from>
    <xdr:to>
      <xdr:col>11</xdr:col>
      <xdr:colOff>1297781</xdr:colOff>
      <xdr:row>3</xdr:row>
      <xdr:rowOff>95250</xdr:rowOff>
    </xdr:to>
    <xdr:sp macro="" textlink="">
      <xdr:nvSpPr>
        <xdr:cNvPr id="4" name="TextBox 3">
          <a:extLst>
            <a:ext uri="{FF2B5EF4-FFF2-40B4-BE49-F238E27FC236}">
              <a16:creationId xmlns:a16="http://schemas.microsoft.com/office/drawing/2014/main" xmlns="" id="{00000000-0008-0000-0000-000004000000}"/>
            </a:ext>
          </a:extLst>
        </xdr:cNvPr>
        <xdr:cNvSpPr txBox="1"/>
      </xdr:nvSpPr>
      <xdr:spPr>
        <a:xfrm>
          <a:off x="11953875" y="83344"/>
          <a:ext cx="6572250" cy="12620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sr-Latn-CS" sz="1100">
              <a:solidFill>
                <a:schemeClr val="dk1"/>
              </a:solidFill>
              <a:effectLst/>
              <a:latin typeface="+mn-lt"/>
              <a:ea typeface="+mn-ea"/>
              <a:cs typeface="+mn-cs"/>
            </a:rPr>
            <a:t>Prema </a:t>
          </a:r>
          <a:r>
            <a:rPr lang="sr-Latn-CS" sz="1100" b="1">
              <a:solidFill>
                <a:schemeClr val="dk1"/>
              </a:solidFill>
              <a:effectLst/>
              <a:latin typeface="+mn-lt"/>
              <a:ea typeface="+mn-ea"/>
              <a:cs typeface="+mn-cs"/>
            </a:rPr>
            <a:t>Pravilniku</a:t>
          </a:r>
          <a:r>
            <a:rPr lang="sr-Latn-CS" sz="1100">
              <a:solidFill>
                <a:schemeClr val="dk1"/>
              </a:solidFill>
              <a:effectLst/>
              <a:latin typeface="+mn-lt"/>
              <a:ea typeface="+mn-ea"/>
              <a:cs typeface="+mn-cs"/>
            </a:rPr>
            <a:t> </a:t>
          </a:r>
          <a:r>
            <a:rPr lang="sr-Latn-CS" sz="1100" b="1">
              <a:solidFill>
                <a:schemeClr val="dk1"/>
              </a:solidFill>
              <a:effectLst/>
              <a:latin typeface="+mn-lt"/>
              <a:ea typeface="+mn-ea"/>
              <a:cs typeface="+mn-cs"/>
            </a:rPr>
            <a:t>o </a:t>
          </a:r>
          <a:r>
            <a:rPr lang="sr-Latn-RS" sz="1100" b="1">
              <a:solidFill>
                <a:schemeClr val="dk1"/>
              </a:solidFill>
              <a:effectLst/>
              <a:latin typeface="+mn-lt"/>
              <a:ea typeface="+mn-ea"/>
              <a:cs typeface="+mn-cs"/>
            </a:rPr>
            <a:t>upisu u srednju školu </a:t>
          </a:r>
          <a:r>
            <a:rPr lang="sr-Latn-RS" sz="1100" b="0" baseline="0">
              <a:solidFill>
                <a:schemeClr val="dk1"/>
              </a:solidFill>
              <a:effectLst/>
              <a:latin typeface="+mn-lt"/>
              <a:ea typeface="+mn-ea"/>
              <a:cs typeface="+mn-cs"/>
            </a:rPr>
            <a:t>(</a:t>
          </a:r>
          <a:r>
            <a:rPr lang="sr-Latn-CS" sz="1100">
              <a:solidFill>
                <a:schemeClr val="dk1"/>
              </a:solidFill>
              <a:effectLst/>
              <a:latin typeface="+mn-lt"/>
              <a:ea typeface="+mn-ea"/>
              <a:cs typeface="+mn-cs"/>
            </a:rPr>
            <a:t>"Sl. glasnik RS", br.</a:t>
          </a:r>
          <a:r>
            <a:rPr lang="sr-Latn-CS" sz="1100" baseline="0">
              <a:solidFill>
                <a:schemeClr val="dk1"/>
              </a:solidFill>
              <a:effectLst/>
              <a:latin typeface="+mn-lt"/>
              <a:ea typeface="+mn-ea"/>
              <a:cs typeface="+mn-cs"/>
            </a:rPr>
            <a:t> 38</a:t>
          </a:r>
          <a:r>
            <a:rPr lang="en-US" sz="1100">
              <a:solidFill>
                <a:schemeClr val="dk1"/>
              </a:solidFill>
              <a:effectLst/>
              <a:latin typeface="+mn-lt"/>
              <a:ea typeface="+mn-ea"/>
              <a:cs typeface="+mn-cs"/>
            </a:rPr>
            <a:t>/</a:t>
          </a:r>
          <a:r>
            <a:rPr lang="sr-Latn-CS" sz="1100">
              <a:solidFill>
                <a:schemeClr val="dk1"/>
              </a:solidFill>
              <a:effectLst/>
              <a:latin typeface="+mn-lt"/>
              <a:ea typeface="+mn-ea"/>
              <a:cs typeface="+mn-cs"/>
            </a:rPr>
            <a:t>2017</a:t>
          </a:r>
          <a:r>
            <a:rPr lang="en-US" sz="1100">
              <a:solidFill>
                <a:schemeClr val="dk1"/>
              </a:solidFill>
              <a:effectLst/>
              <a:latin typeface="+mn-lt"/>
              <a:ea typeface="+mn-ea"/>
              <a:cs typeface="+mn-cs"/>
            </a:rPr>
            <a:t>)</a:t>
          </a:r>
          <a:r>
            <a:rPr lang="sr-Latn-CS" sz="1100" baseline="0">
              <a:solidFill>
                <a:schemeClr val="dk1"/>
              </a:solidFill>
              <a:effectLst/>
              <a:latin typeface="+mn-lt"/>
              <a:ea typeface="+mn-ea"/>
              <a:cs typeface="+mn-cs"/>
            </a:rPr>
            <a:t> b</a:t>
          </a:r>
          <a:r>
            <a:rPr lang="sr-Latn-CS" sz="1100">
              <a:solidFill>
                <a:schemeClr val="dk1"/>
              </a:solidFill>
              <a:effectLst/>
              <a:latin typeface="+mn-lt"/>
              <a:ea typeface="+mn-ea"/>
              <a:cs typeface="+mn-cs"/>
            </a:rPr>
            <a:t>roj bodova koji učenici romske nacionalnosti ostvare na osnovu uspeha iz škole i na osnovu završnog ispita, uvećava se za 30% od broja bodova koji im nedostaje do 100 bodova. Učenicima romske nacionalnosti koji žive u porodici koja je korisnik novčane socijalne pomoći, broj bodova koji su ostvarli na osnovu uspeha iz škole i završnog ispita uvećava se za 35% od broja bodova koji im nedostaje do bodova (član 80.).</a:t>
          </a:r>
          <a:endParaRPr lang="sr-Latn-RS" sz="1100">
            <a:solidFill>
              <a:schemeClr val="dk1"/>
            </a:solidFill>
            <a:effectLst/>
            <a:latin typeface="+mn-lt"/>
            <a:ea typeface="+mn-ea"/>
            <a:cs typeface="+mn-cs"/>
          </a:endParaRPr>
        </a:p>
        <a:p>
          <a:endParaRPr lang="sr-Latn-RS" sz="1100">
            <a:solidFill>
              <a:schemeClr val="dk1"/>
            </a:solidFill>
            <a:effectLst/>
            <a:latin typeface="+mn-lt"/>
            <a:ea typeface="+mn-ea"/>
            <a:cs typeface="+mn-cs"/>
          </a:endParaRPr>
        </a:p>
        <a:p>
          <a:endParaRPr lang="sr-Latn-RS" sz="1100"/>
        </a:p>
      </xdr:txBody>
    </xdr:sp>
    <xdr:clientData/>
  </xdr:twoCellAnchor>
  <xdr:twoCellAnchor>
    <xdr:from>
      <xdr:col>8</xdr:col>
      <xdr:colOff>1211036</xdr:colOff>
      <xdr:row>4</xdr:row>
      <xdr:rowOff>149679</xdr:rowOff>
    </xdr:from>
    <xdr:to>
      <xdr:col>10</xdr:col>
      <xdr:colOff>1455964</xdr:colOff>
      <xdr:row>6</xdr:row>
      <xdr:rowOff>571500</xdr:rowOff>
    </xdr:to>
    <xdr:sp macro="" textlink="">
      <xdr:nvSpPr>
        <xdr:cNvPr id="5" name="TextBox 4">
          <a:extLst>
            <a:ext uri="{FF2B5EF4-FFF2-40B4-BE49-F238E27FC236}">
              <a16:creationId xmlns:a16="http://schemas.microsoft.com/office/drawing/2014/main" xmlns="" id="{00000000-0008-0000-0000-000005000000}"/>
            </a:ext>
          </a:extLst>
        </xdr:cNvPr>
        <xdr:cNvSpPr txBox="1"/>
      </xdr:nvSpPr>
      <xdr:spPr>
        <a:xfrm>
          <a:off x="13471072" y="1605643"/>
          <a:ext cx="3279321" cy="22043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1100"/>
            <a:t>*2 Prema podacima Republičkog zavoda za statisiku, iz 2016. godine, relativna linija siromaštva po jednočlanom domaćinstvu iznosi 15 416 RSD, odnosno 32 373 RSD za četvoročlano domaćinstvo (dvoje odraslih i dvoje dece mlađe od 14</a:t>
          </a:r>
          <a:r>
            <a:rPr lang="sr-Latn-RS" sz="1100" baseline="0"/>
            <a:t> godina).</a:t>
          </a:r>
        </a:p>
        <a:p>
          <a:endParaRPr lang="sr-Latn-RS" sz="1100" baseline="0"/>
        </a:p>
        <a:p>
          <a:r>
            <a:rPr lang="sr-Latn-RS" sz="1100"/>
            <a:t> 25,5% stanovnika u Srbiji je u riziku</a:t>
          </a:r>
          <a:r>
            <a:rPr lang="sr-Latn-RS" sz="1100" baseline="0"/>
            <a:t> </a:t>
          </a:r>
          <a:r>
            <a:rPr lang="sr-Latn-RS" sz="1100"/>
            <a:t>od siromaštva (Republički Zavod za statistiku, Tim za socijalno uključivanje i smanjenje siromaštva).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600075</xdr:colOff>
      <xdr:row>4</xdr:row>
      <xdr:rowOff>152400</xdr:rowOff>
    </xdr:from>
    <xdr:to>
      <xdr:col>9</xdr:col>
      <xdr:colOff>171450</xdr:colOff>
      <xdr:row>6</xdr:row>
      <xdr:rowOff>171450</xdr:rowOff>
    </xdr:to>
    <xdr:sp macro="" textlink="">
      <xdr:nvSpPr>
        <xdr:cNvPr id="2" name="TextBox 1">
          <a:extLst>
            <a:ext uri="{FF2B5EF4-FFF2-40B4-BE49-F238E27FC236}">
              <a16:creationId xmlns:a16="http://schemas.microsoft.com/office/drawing/2014/main" xmlns="" id="{00000000-0008-0000-0600-000002000000}"/>
            </a:ext>
          </a:extLst>
        </xdr:cNvPr>
        <xdr:cNvSpPr txBox="1"/>
      </xdr:nvSpPr>
      <xdr:spPr>
        <a:xfrm>
          <a:off x="6943725" y="914400"/>
          <a:ext cx="1400175" cy="400050"/>
        </a:xfrm>
        <a:prstGeom prst="rect">
          <a:avLst/>
        </a:prstGeom>
        <a:solidFill>
          <a:schemeClr val="accent6">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Siroma</a:t>
          </a:r>
          <a:r>
            <a:rPr lang="sr-Latn-RS" sz="1100"/>
            <a:t>štvo</a:t>
          </a:r>
          <a:r>
            <a:rPr lang="sr-Latn-RS" sz="1100" baseline="0"/>
            <a:t> 45%</a:t>
          </a:r>
          <a:endParaRPr lang="sr-Latn-RS" sz="1100"/>
        </a:p>
      </xdr:txBody>
    </xdr:sp>
    <xdr:clientData/>
  </xdr:twoCellAnchor>
  <xdr:twoCellAnchor>
    <xdr:from>
      <xdr:col>7</xdr:col>
      <xdr:colOff>0</xdr:colOff>
      <xdr:row>8</xdr:row>
      <xdr:rowOff>38099</xdr:rowOff>
    </xdr:from>
    <xdr:to>
      <xdr:col>9</xdr:col>
      <xdr:colOff>152400</xdr:colOff>
      <xdr:row>11</xdr:row>
      <xdr:rowOff>180975</xdr:rowOff>
    </xdr:to>
    <xdr:sp macro="" textlink="">
      <xdr:nvSpPr>
        <xdr:cNvPr id="3" name="TextBox 2">
          <a:extLst>
            <a:ext uri="{FF2B5EF4-FFF2-40B4-BE49-F238E27FC236}">
              <a16:creationId xmlns:a16="http://schemas.microsoft.com/office/drawing/2014/main" xmlns="" id="{00000000-0008-0000-0600-000003000000}"/>
            </a:ext>
          </a:extLst>
        </xdr:cNvPr>
        <xdr:cNvSpPr txBox="1"/>
      </xdr:nvSpPr>
      <xdr:spPr>
        <a:xfrm>
          <a:off x="6953250" y="1562099"/>
          <a:ext cx="1371600" cy="714376"/>
        </a:xfrm>
        <a:prstGeom prst="rect">
          <a:avLst/>
        </a:prstGeom>
        <a:solidFill>
          <a:schemeClr val="accent6">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sr-Latn-RS" sz="1100" baseline="0"/>
            <a:t>Smanjeno osećanje dobrobiti u školi </a:t>
          </a:r>
          <a:r>
            <a:rPr lang="en-US" sz="1100" baseline="0"/>
            <a:t>40</a:t>
          </a:r>
          <a:r>
            <a:rPr lang="sr-Latn-RS" sz="1100" baseline="0"/>
            <a:t>%</a:t>
          </a:r>
          <a:endParaRPr lang="sr-Latn-RS" sz="1100"/>
        </a:p>
      </xdr:txBody>
    </xdr:sp>
    <xdr:clientData/>
  </xdr:twoCellAnchor>
  <xdr:twoCellAnchor>
    <xdr:from>
      <xdr:col>7</xdr:col>
      <xdr:colOff>0</xdr:colOff>
      <xdr:row>11</xdr:row>
      <xdr:rowOff>361949</xdr:rowOff>
    </xdr:from>
    <xdr:to>
      <xdr:col>9</xdr:col>
      <xdr:colOff>152400</xdr:colOff>
      <xdr:row>14</xdr:row>
      <xdr:rowOff>85724</xdr:rowOff>
    </xdr:to>
    <xdr:sp macro="" textlink="">
      <xdr:nvSpPr>
        <xdr:cNvPr id="4" name="TextBox 3">
          <a:extLst>
            <a:ext uri="{FF2B5EF4-FFF2-40B4-BE49-F238E27FC236}">
              <a16:creationId xmlns:a16="http://schemas.microsoft.com/office/drawing/2014/main" xmlns="" id="{00000000-0008-0000-0600-000004000000}"/>
            </a:ext>
          </a:extLst>
        </xdr:cNvPr>
        <xdr:cNvSpPr txBox="1"/>
      </xdr:nvSpPr>
      <xdr:spPr>
        <a:xfrm>
          <a:off x="6953250" y="2457449"/>
          <a:ext cx="1371600" cy="485775"/>
        </a:xfrm>
        <a:prstGeom prst="rect">
          <a:avLst/>
        </a:prstGeom>
        <a:solidFill>
          <a:schemeClr val="accent6">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sr-Latn-RS" sz="1100" baseline="0"/>
            <a:t>Drugi faktori  rizika </a:t>
          </a:r>
          <a:r>
            <a:rPr lang="en-US" sz="1100" baseline="0"/>
            <a:t>1</a:t>
          </a:r>
          <a:r>
            <a:rPr lang="sr-Latn-RS" sz="1100" baseline="0"/>
            <a:t>5%</a:t>
          </a:r>
          <a:endParaRPr lang="sr-Latn-RS" sz="1100"/>
        </a:p>
      </xdr:txBody>
    </xdr:sp>
    <xdr:clientData/>
  </xdr:twoCellAnchor>
  <xdr:twoCellAnchor>
    <xdr:from>
      <xdr:col>4</xdr:col>
      <xdr:colOff>114300</xdr:colOff>
      <xdr:row>3</xdr:row>
      <xdr:rowOff>95250</xdr:rowOff>
    </xdr:from>
    <xdr:to>
      <xdr:col>6</xdr:col>
      <xdr:colOff>600075</xdr:colOff>
      <xdr:row>5</xdr:row>
      <xdr:rowOff>161925</xdr:rowOff>
    </xdr:to>
    <xdr:cxnSp macro="">
      <xdr:nvCxnSpPr>
        <xdr:cNvPr id="5" name="Straight Arrow Connector 4">
          <a:extLst>
            <a:ext uri="{FF2B5EF4-FFF2-40B4-BE49-F238E27FC236}">
              <a16:creationId xmlns:a16="http://schemas.microsoft.com/office/drawing/2014/main" xmlns="" id="{00000000-0008-0000-0600-000005000000}"/>
            </a:ext>
          </a:extLst>
        </xdr:cNvPr>
        <xdr:cNvCxnSpPr>
          <a:endCxn id="2" idx="1"/>
        </xdr:cNvCxnSpPr>
      </xdr:nvCxnSpPr>
      <xdr:spPr>
        <a:xfrm>
          <a:off x="5238750" y="666750"/>
          <a:ext cx="1704975" cy="447675"/>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4</xdr:col>
      <xdr:colOff>133350</xdr:colOff>
      <xdr:row>5</xdr:row>
      <xdr:rowOff>161925</xdr:rowOff>
    </xdr:from>
    <xdr:to>
      <xdr:col>6</xdr:col>
      <xdr:colOff>600075</xdr:colOff>
      <xdr:row>11</xdr:row>
      <xdr:rowOff>161925</xdr:rowOff>
    </xdr:to>
    <xdr:cxnSp macro="">
      <xdr:nvCxnSpPr>
        <xdr:cNvPr id="6" name="Straight Arrow Connector 5">
          <a:extLst>
            <a:ext uri="{FF2B5EF4-FFF2-40B4-BE49-F238E27FC236}">
              <a16:creationId xmlns:a16="http://schemas.microsoft.com/office/drawing/2014/main" xmlns="" id="{00000000-0008-0000-0600-000006000000}"/>
            </a:ext>
          </a:extLst>
        </xdr:cNvPr>
        <xdr:cNvCxnSpPr>
          <a:endCxn id="2" idx="1"/>
        </xdr:cNvCxnSpPr>
      </xdr:nvCxnSpPr>
      <xdr:spPr>
        <a:xfrm flipV="1">
          <a:off x="5257800" y="1114425"/>
          <a:ext cx="1685925" cy="11430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4</xdr:col>
      <xdr:colOff>190500</xdr:colOff>
      <xdr:row>10</xdr:row>
      <xdr:rowOff>14287</xdr:rowOff>
    </xdr:from>
    <xdr:to>
      <xdr:col>7</xdr:col>
      <xdr:colOff>0</xdr:colOff>
      <xdr:row>13</xdr:row>
      <xdr:rowOff>47625</xdr:rowOff>
    </xdr:to>
    <xdr:cxnSp macro="">
      <xdr:nvCxnSpPr>
        <xdr:cNvPr id="7" name="Straight Arrow Connector 6">
          <a:extLst>
            <a:ext uri="{FF2B5EF4-FFF2-40B4-BE49-F238E27FC236}">
              <a16:creationId xmlns:a16="http://schemas.microsoft.com/office/drawing/2014/main" xmlns="" id="{00000000-0008-0000-0600-000007000000}"/>
            </a:ext>
          </a:extLst>
        </xdr:cNvPr>
        <xdr:cNvCxnSpPr>
          <a:endCxn id="3" idx="1"/>
        </xdr:cNvCxnSpPr>
      </xdr:nvCxnSpPr>
      <xdr:spPr>
        <a:xfrm flipV="1">
          <a:off x="5314950" y="1919287"/>
          <a:ext cx="1638300" cy="7953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52400</xdr:colOff>
      <xdr:row>5</xdr:row>
      <xdr:rowOff>95250</xdr:rowOff>
    </xdr:from>
    <xdr:to>
      <xdr:col>7</xdr:col>
      <xdr:colOff>0</xdr:colOff>
      <xdr:row>10</xdr:row>
      <xdr:rowOff>14287</xdr:rowOff>
    </xdr:to>
    <xdr:cxnSp macro="">
      <xdr:nvCxnSpPr>
        <xdr:cNvPr id="8" name="Straight Arrow Connector 7">
          <a:extLst>
            <a:ext uri="{FF2B5EF4-FFF2-40B4-BE49-F238E27FC236}">
              <a16:creationId xmlns:a16="http://schemas.microsoft.com/office/drawing/2014/main" xmlns="" id="{00000000-0008-0000-0600-000008000000}"/>
            </a:ext>
          </a:extLst>
        </xdr:cNvPr>
        <xdr:cNvCxnSpPr>
          <a:endCxn id="3" idx="1"/>
        </xdr:cNvCxnSpPr>
      </xdr:nvCxnSpPr>
      <xdr:spPr>
        <a:xfrm>
          <a:off x="5276850" y="1047750"/>
          <a:ext cx="1676400" cy="871537"/>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80975</xdr:colOff>
      <xdr:row>7</xdr:row>
      <xdr:rowOff>114300</xdr:rowOff>
    </xdr:from>
    <xdr:to>
      <xdr:col>7</xdr:col>
      <xdr:colOff>0</xdr:colOff>
      <xdr:row>10</xdr:row>
      <xdr:rowOff>14287</xdr:rowOff>
    </xdr:to>
    <xdr:cxnSp macro="">
      <xdr:nvCxnSpPr>
        <xdr:cNvPr id="9" name="Straight Arrow Connector 8">
          <a:extLst>
            <a:ext uri="{FF2B5EF4-FFF2-40B4-BE49-F238E27FC236}">
              <a16:creationId xmlns:a16="http://schemas.microsoft.com/office/drawing/2014/main" xmlns="" id="{00000000-0008-0000-0600-000009000000}"/>
            </a:ext>
          </a:extLst>
        </xdr:cNvPr>
        <xdr:cNvCxnSpPr>
          <a:endCxn id="3" idx="1"/>
        </xdr:cNvCxnSpPr>
      </xdr:nvCxnSpPr>
      <xdr:spPr>
        <a:xfrm>
          <a:off x="5305425" y="1447800"/>
          <a:ext cx="1647825" cy="471487"/>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71450</xdr:colOff>
      <xdr:row>10</xdr:row>
      <xdr:rowOff>38100</xdr:rowOff>
    </xdr:from>
    <xdr:to>
      <xdr:col>7</xdr:col>
      <xdr:colOff>0</xdr:colOff>
      <xdr:row>13</xdr:row>
      <xdr:rowOff>33337</xdr:rowOff>
    </xdr:to>
    <xdr:cxnSp macro="">
      <xdr:nvCxnSpPr>
        <xdr:cNvPr id="10" name="Straight Arrow Connector 9">
          <a:extLst>
            <a:ext uri="{FF2B5EF4-FFF2-40B4-BE49-F238E27FC236}">
              <a16:creationId xmlns:a16="http://schemas.microsoft.com/office/drawing/2014/main" xmlns="" id="{00000000-0008-0000-0600-00000A000000}"/>
            </a:ext>
          </a:extLst>
        </xdr:cNvPr>
        <xdr:cNvCxnSpPr>
          <a:endCxn id="4" idx="1"/>
        </xdr:cNvCxnSpPr>
      </xdr:nvCxnSpPr>
      <xdr:spPr>
        <a:xfrm>
          <a:off x="5295900" y="1943100"/>
          <a:ext cx="1657350" cy="757237"/>
        </a:xfrm>
        <a:prstGeom prst="straightConnector1">
          <a:avLst/>
        </a:prstGeom>
        <a:ln>
          <a:tailEnd type="arrow"/>
        </a:ln>
      </xdr:spPr>
      <xdr:style>
        <a:lnRef idx="2">
          <a:schemeClr val="accent6"/>
        </a:lnRef>
        <a:fillRef idx="0">
          <a:schemeClr val="accent6"/>
        </a:fillRef>
        <a:effectRef idx="1">
          <a:schemeClr val="accent6"/>
        </a:effectRef>
        <a:fontRef idx="minor">
          <a:schemeClr val="tx1"/>
        </a:fontRef>
      </xdr:style>
    </xdr:cxnSp>
    <xdr:clientData/>
  </xdr:twoCellAnchor>
  <xdr:twoCellAnchor>
    <xdr:from>
      <xdr:col>11</xdr:col>
      <xdr:colOff>14287</xdr:colOff>
      <xdr:row>1</xdr:row>
      <xdr:rowOff>65087</xdr:rowOff>
    </xdr:from>
    <xdr:to>
      <xdr:col>18</xdr:col>
      <xdr:colOff>396875</xdr:colOff>
      <xdr:row>11</xdr:row>
      <xdr:rowOff>274637</xdr:rowOff>
    </xdr:to>
    <xdr:sp macro="" textlink="">
      <xdr:nvSpPr>
        <xdr:cNvPr id="12" name="TextBox 11">
          <a:extLst>
            <a:ext uri="{FF2B5EF4-FFF2-40B4-BE49-F238E27FC236}">
              <a16:creationId xmlns:a16="http://schemas.microsoft.com/office/drawing/2014/main" xmlns="" id="{00000000-0008-0000-0600-00000C000000}"/>
            </a:ext>
          </a:extLst>
        </xdr:cNvPr>
        <xdr:cNvSpPr txBox="1"/>
      </xdr:nvSpPr>
      <xdr:spPr>
        <a:xfrm>
          <a:off x="9420225" y="255587"/>
          <a:ext cx="4660900" cy="2114550"/>
        </a:xfrm>
        <a:prstGeom prst="rect">
          <a:avLst/>
        </a:prstGeom>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ctr"/>
        <a:lstStyle/>
        <a:p>
          <a:pPr algn="r"/>
          <a:r>
            <a:rPr lang="sr-Latn-RS" sz="1100" b="1"/>
            <a:t>Problematični slučajevi: </a:t>
          </a:r>
          <a:r>
            <a:rPr lang="sr-Latn-RS" sz="1100"/>
            <a:t>Učenik</a:t>
          </a:r>
          <a:r>
            <a:rPr lang="sr-Latn-RS" sz="1100" baseline="0"/>
            <a:t> puno izostaje i ima jako nisko postignuće. Ovaj učenik naizgled nije pod rizikom da ne nastavi školovanje. </a:t>
          </a:r>
          <a:r>
            <a:rPr lang="sr-Latn-RS" sz="1100" b="1" i="1" baseline="0"/>
            <a:t>Međutim, kada postoje dve ili čak i jedna jedinica u prvoj koloni, uvek treba postaviti pitanje da li na učenika deluju još neki faktori rizika koje mi ne znamo. </a:t>
          </a:r>
        </a:p>
        <a:p>
          <a:pPr algn="r"/>
          <a:endParaRPr lang="sr-Latn-RS" sz="1100" baseline="0"/>
        </a:p>
        <a:p>
          <a:pPr algn="r"/>
          <a:r>
            <a:rPr lang="sr-Latn-RS" sz="1100" baseline="0"/>
            <a:t>Na primer, da li je ovaj učenik izložen nekim faktorima rizika </a:t>
          </a:r>
          <a:r>
            <a:rPr lang="sr-Latn-RS" sz="1100" i="0" baseline="0"/>
            <a:t>kao što mogu biti pripadnost neformalnoj grupi sa različitim problematičnim ponašanjima (delikvencija, alkoholizam, nasilje i sl.)?</a:t>
          </a:r>
          <a:endParaRPr lang="sr-Latn-RS" sz="1100"/>
        </a:p>
      </xdr:txBody>
    </xdr:sp>
    <xdr:clientData/>
  </xdr:twoCellAnchor>
  <xdr:twoCellAnchor>
    <xdr:from>
      <xdr:col>11</xdr:col>
      <xdr:colOff>468313</xdr:colOff>
      <xdr:row>12</xdr:row>
      <xdr:rowOff>39686</xdr:rowOff>
    </xdr:from>
    <xdr:to>
      <xdr:col>17</xdr:col>
      <xdr:colOff>277813</xdr:colOff>
      <xdr:row>23</xdr:row>
      <xdr:rowOff>153987</xdr:rowOff>
    </xdr:to>
    <xdr:sp macro="" textlink="">
      <xdr:nvSpPr>
        <xdr:cNvPr id="13" name="TextBox 12">
          <a:extLst>
            <a:ext uri="{FF2B5EF4-FFF2-40B4-BE49-F238E27FC236}">
              <a16:creationId xmlns:a16="http://schemas.microsoft.com/office/drawing/2014/main" xmlns="" id="{00000000-0008-0000-0600-00000D000000}"/>
            </a:ext>
          </a:extLst>
        </xdr:cNvPr>
        <xdr:cNvSpPr txBox="1"/>
      </xdr:nvSpPr>
      <xdr:spPr>
        <a:xfrm>
          <a:off x="9874251" y="2516186"/>
          <a:ext cx="3476625" cy="2209801"/>
        </a:xfrm>
        <a:prstGeom prst="rect">
          <a:avLst/>
        </a:prstGeom>
        <a:ln/>
      </xdr:spPr>
      <xdr:style>
        <a:lnRef idx="2">
          <a:schemeClr val="accent5"/>
        </a:lnRef>
        <a:fillRef idx="1">
          <a:schemeClr val="lt1"/>
        </a:fillRef>
        <a:effectRef idx="0">
          <a:schemeClr val="accent5"/>
        </a:effectRef>
        <a:fontRef idx="minor">
          <a:schemeClr val="dk1"/>
        </a:fontRef>
      </xdr:style>
      <xdr:txBody>
        <a:bodyPr vertOverflow="clip" horzOverflow="clip" wrap="square" rtlCol="0" anchor="t"/>
        <a:lstStyle/>
        <a:p>
          <a:r>
            <a:rPr lang="sr-Latn-RS" sz="1100"/>
            <a:t>Učenik sa konačnim</a:t>
          </a:r>
          <a:r>
            <a:rPr lang="sr-Latn-RS" sz="1100" baseline="0"/>
            <a:t> skorom od </a:t>
          </a:r>
          <a:r>
            <a:rPr lang="sr-Latn-RS" sz="1100" b="1" baseline="0"/>
            <a:t>0,6 </a:t>
          </a:r>
          <a:r>
            <a:rPr lang="sr-Latn-RS" sz="1100" baseline="0"/>
            <a:t>treba da bude identifikovan kao učenik kome je potrebna podrška u tranziciji.</a:t>
          </a:r>
        </a:p>
        <a:p>
          <a:endParaRPr lang="sr-Latn-RS" sz="1100" baseline="0"/>
        </a:p>
        <a:p>
          <a:r>
            <a:rPr lang="sr-Latn-RS" sz="1100" baseline="0"/>
            <a:t>Ali to ne znači da ne treba razmotriti da li na učenike sa manjim skorom koji su izloženi određenim rizicima, ne deluju još neki faktori čije prisustvo nismo identifikovali. Učenike koji su na ovoj granici, a za koje postoje indicije da se može desiti da ne nastave školovanje, treba identifikovati kao učenike kojima je potrebna podrška i njima je potreban PT (plan tranzicije).</a:t>
          </a:r>
          <a:endParaRPr lang="sr-Latn-RS" sz="1100"/>
        </a:p>
      </xdr:txBody>
    </xdr:sp>
    <xdr:clientData/>
  </xdr:twoCellAnchor>
</xdr:wsDr>
</file>

<file path=xl/tables/table1.xml><?xml version="1.0" encoding="utf-8"?>
<table xmlns="http://schemas.openxmlformats.org/spreadsheetml/2006/main" id="1" name="Table1" displayName="Table1" ref="E7:J19" totalsRowShown="0" headerRowDxfId="6" dataDxfId="5">
  <tableColumns count="6">
    <tableColumn id="1" name="Faktori rizika"/>
    <tableColumn id="2" name="Nivo 1" dataDxfId="4"/>
    <tableColumn id="3" name="Nivo 2" dataDxfId="3"/>
    <tableColumn id="4" name="Nivo 3" dataDxfId="2"/>
    <tableColumn id="5" name="Nivo 4" dataDxfId="1"/>
    <tableColumn id="6" name="Nivo 5"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24"/>
  <sheetViews>
    <sheetView zoomScale="130" zoomScaleNormal="130" workbookViewId="0">
      <selection activeCell="H16" sqref="H16"/>
    </sheetView>
  </sheetViews>
  <sheetFormatPr defaultRowHeight="15" x14ac:dyDescent="0.25"/>
  <cols>
    <col min="1" max="1" width="2.28515625" customWidth="1"/>
    <col min="2" max="2" width="27.42578125" customWidth="1"/>
    <col min="3" max="3" width="4.140625" customWidth="1"/>
    <col min="4" max="4" width="7.85546875" customWidth="1"/>
    <col min="5" max="5" width="43.28515625" customWidth="1"/>
    <col min="6" max="6" width="16.42578125" customWidth="1"/>
    <col min="7" max="7" width="16.28515625" customWidth="1"/>
    <col min="8" max="8" width="18.140625" customWidth="1"/>
    <col min="9" max="10" width="17.42578125" customWidth="1"/>
  </cols>
  <sheetData>
    <row r="1" spans="2:12" ht="15.75" thickBot="1" x14ac:dyDescent="0.3"/>
    <row r="2" spans="2:12" ht="45.75" thickBot="1" x14ac:dyDescent="0.3">
      <c r="B2" s="1" t="s">
        <v>38</v>
      </c>
    </row>
    <row r="3" spans="2:12" ht="45.75" thickBot="1" x14ac:dyDescent="0.3">
      <c r="E3" s="2" t="s">
        <v>41</v>
      </c>
    </row>
    <row r="6" spans="2:12" ht="15.75" thickBot="1" x14ac:dyDescent="0.3"/>
    <row r="7" spans="2:12" ht="15.75" thickBot="1" x14ac:dyDescent="0.3">
      <c r="E7" s="3" t="s">
        <v>51</v>
      </c>
      <c r="F7" s="4" t="s">
        <v>33</v>
      </c>
      <c r="G7" s="5" t="s">
        <v>34</v>
      </c>
      <c r="H7" s="5" t="s">
        <v>35</v>
      </c>
      <c r="I7" s="5" t="s">
        <v>36</v>
      </c>
      <c r="J7" s="6" t="s">
        <v>37</v>
      </c>
    </row>
    <row r="8" spans="2:12" ht="15.75" thickBot="1" x14ac:dyDescent="0.3">
      <c r="E8" s="3" t="s">
        <v>0</v>
      </c>
      <c r="F8" s="7">
        <v>1</v>
      </c>
      <c r="G8" s="7">
        <v>0</v>
      </c>
      <c r="H8" s="7">
        <v>0</v>
      </c>
      <c r="I8" s="7">
        <v>0</v>
      </c>
      <c r="J8" s="7">
        <v>0</v>
      </c>
      <c r="L8" s="8">
        <f xml:space="preserve"> F8*1+G8*0.8+H8*0.6+I8*0.1+J8*0</f>
        <v>1</v>
      </c>
    </row>
    <row r="9" spans="2:12" ht="15.75" thickBot="1" x14ac:dyDescent="0.3">
      <c r="E9" s="3"/>
      <c r="F9" s="7"/>
      <c r="G9" s="7"/>
      <c r="H9" s="7"/>
      <c r="I9" s="7"/>
      <c r="J9" s="7"/>
      <c r="L9" s="9"/>
    </row>
    <row r="10" spans="2:12" ht="15.75" thickBot="1" x14ac:dyDescent="0.3">
      <c r="E10" s="3" t="s">
        <v>22</v>
      </c>
      <c r="F10" s="7">
        <v>1</v>
      </c>
      <c r="G10" s="7">
        <v>0</v>
      </c>
      <c r="H10" s="7">
        <v>0</v>
      </c>
      <c r="I10" s="7">
        <v>0</v>
      </c>
      <c r="J10" s="7">
        <v>0</v>
      </c>
      <c r="L10" s="8">
        <f xml:space="preserve"> F10*1+G10*0.8+H10*0.6+I10*0.1+J10*0</f>
        <v>1</v>
      </c>
    </row>
    <row r="11" spans="2:12" ht="15.75" thickBot="1" x14ac:dyDescent="0.3">
      <c r="E11" s="3"/>
      <c r="F11" s="7"/>
      <c r="G11" s="7"/>
      <c r="H11" s="7"/>
      <c r="I11" s="7"/>
      <c r="J11" s="7"/>
      <c r="L11" s="9"/>
    </row>
    <row r="12" spans="2:12" ht="15.75" thickBot="1" x14ac:dyDescent="0.3">
      <c r="E12" s="10" t="s">
        <v>32</v>
      </c>
      <c r="F12" s="7">
        <v>1</v>
      </c>
      <c r="G12" s="7">
        <v>0</v>
      </c>
      <c r="H12" s="7">
        <v>0</v>
      </c>
      <c r="I12" s="7">
        <v>0</v>
      </c>
      <c r="J12" s="7">
        <v>0</v>
      </c>
      <c r="L12" s="8">
        <f xml:space="preserve"> F12*1+G12*0.8+H12*0.6+I12*0.1+J12*0</f>
        <v>1</v>
      </c>
    </row>
    <row r="13" spans="2:12" ht="15.75" thickBot="1" x14ac:dyDescent="0.3">
      <c r="E13" s="9"/>
    </row>
    <row r="14" spans="2:12" ht="15.75" thickBot="1" x14ac:dyDescent="0.3">
      <c r="E14" s="10" t="s">
        <v>1</v>
      </c>
      <c r="F14" s="9">
        <v>1</v>
      </c>
      <c r="G14" s="9">
        <v>0</v>
      </c>
      <c r="H14" s="9">
        <v>0</v>
      </c>
      <c r="I14" s="9">
        <v>0</v>
      </c>
      <c r="J14" s="9">
        <v>0</v>
      </c>
      <c r="L14" s="8">
        <f xml:space="preserve"> F14*1+G14*0.8+H14*0.6+I14*0.1+J14*0</f>
        <v>1</v>
      </c>
    </row>
    <row r="15" spans="2:12" ht="15.75" thickBot="1" x14ac:dyDescent="0.3">
      <c r="E15" s="9"/>
    </row>
    <row r="16" spans="2:12" ht="30.75" thickBot="1" x14ac:dyDescent="0.3">
      <c r="E16" s="10" t="s">
        <v>48</v>
      </c>
      <c r="F16" s="9">
        <v>1</v>
      </c>
      <c r="G16" s="9">
        <v>0</v>
      </c>
      <c r="H16" s="9">
        <v>0</v>
      </c>
      <c r="I16" s="9">
        <v>0</v>
      </c>
      <c r="J16" s="9">
        <v>0</v>
      </c>
      <c r="L16" s="8">
        <f xml:space="preserve"> F16*1+G16*0.8+H16*0.6+I16*0.1+J16*0</f>
        <v>1</v>
      </c>
    </row>
    <row r="17" spans="2:12" ht="15.75" thickBot="1" x14ac:dyDescent="0.3"/>
    <row r="18" spans="2:12" ht="15.75" thickBot="1" x14ac:dyDescent="0.3">
      <c r="E18" s="9" t="s">
        <v>52</v>
      </c>
      <c r="F18" s="9">
        <v>1</v>
      </c>
      <c r="G18" s="9">
        <v>0</v>
      </c>
      <c r="H18" s="9">
        <v>0</v>
      </c>
      <c r="I18" s="9">
        <v>0</v>
      </c>
      <c r="J18" s="9">
        <v>0</v>
      </c>
      <c r="L18" s="8">
        <f xml:space="preserve"> F18*1+G18*0.8+H18*0.6+I18*0.1+J18*0</f>
        <v>1</v>
      </c>
    </row>
    <row r="21" spans="2:12" ht="15.75" thickBot="1" x14ac:dyDescent="0.3"/>
    <row r="22" spans="2:12" ht="45.75" thickBot="1" x14ac:dyDescent="0.3">
      <c r="E22" s="37" t="s">
        <v>50</v>
      </c>
      <c r="F22" s="25" t="s">
        <v>29</v>
      </c>
      <c r="G22" s="25" t="s">
        <v>30</v>
      </c>
      <c r="J22" s="28" t="s">
        <v>39</v>
      </c>
      <c r="L22" s="11">
        <f>0.3*L8+0.2*L10+0.1*L12+0.15*L14+0.15*L16+0.1*L18</f>
        <v>1</v>
      </c>
    </row>
    <row r="23" spans="2:12" ht="79.5" x14ac:dyDescent="0.25">
      <c r="B23" s="12" t="s">
        <v>54</v>
      </c>
      <c r="E23" s="23" t="s">
        <v>28</v>
      </c>
      <c r="F23" s="24">
        <v>1</v>
      </c>
      <c r="G23" s="24">
        <v>0</v>
      </c>
    </row>
    <row r="24" spans="2:12" ht="30" x14ac:dyDescent="0.25">
      <c r="E24" s="38" t="s">
        <v>49</v>
      </c>
      <c r="F24" s="24">
        <v>1</v>
      </c>
      <c r="G24" s="24">
        <v>0</v>
      </c>
    </row>
  </sheetData>
  <scenarios current="4" show="4" sqref="L23">
    <scenario name="Ograničenje" locked="1" count="5" user="user" comment="Created by user on 17.7.2014">
      <inputCells r="F8" val="1"/>
      <inputCells r="G8" val="0"/>
      <inputCells r="H8" val="0"/>
      <inputCells r="I8" val="0"/>
      <inputCells r="J8" val="0"/>
    </scenario>
    <scenario name="Ograničenje 1" locked="1" count="5" user="user" comment="Created by user on 17.7.2014">
      <inputCells r="F8" val="0"/>
      <inputCells r="G8" val="1"/>
      <inputCells r="H8" val="0"/>
      <inputCells r="I8" val="0"/>
      <inputCells r="J8" val="0"/>
    </scenario>
    <scenario name="Ograničenje 2" locked="1" count="5" user="user" comment="Created by user on 17.7.2014">
      <inputCells r="F8" val="0"/>
      <inputCells r="G8" val="0"/>
      <inputCells r="H8" val="1"/>
      <inputCells r="I8" val="0"/>
      <inputCells r="J8" val="0"/>
    </scenario>
    <scenario name="Ograničenje 3" locked="1" count="5" user="user" comment="Created by user on 17.7.2014">
      <inputCells r="F8" val="0"/>
      <inputCells r="G8" val="0"/>
      <inputCells r="H8" val="0"/>
      <inputCells r="I8" val="1"/>
      <inputCells r="J8" val="0"/>
    </scenario>
    <scenario name="Ograničenje 5" locked="1" count="5" user="user" comment="Created by user on 17.7.2014">
      <inputCells r="F8" val="0"/>
      <inputCells r="G8" val="0"/>
      <inputCells r="H8" val="0"/>
      <inputCells r="I8" val="0"/>
      <inputCells r="J8" val="1"/>
    </scenario>
  </scenarios>
  <dataConsolidate/>
  <dataValidations count="36">
    <dataValidation allowBlank="1" showInputMessage="1" showErrorMessage="1" promptTitle="Kom nivou dete pripada?" prompt="Izaberite nivo tako što ćete u odgovarajuću ćeliju upisati broj 1. Nivo 1 predstavlja najviše a 5 najniže dejstvo faktora. Kada kliknete na svaku od ćelija za svaki od faktor, dobićete njeno objašnjenje." sqref="J7"/>
    <dataValidation type="whole" allowBlank="1" showInputMessage="1" showErrorMessage="1" errorTitle="Niste uneli odgovarajući broj" error="Možete uneti samo 0 ili 1. Svaki red može imati samo jednu jedinicu." prompt="Učenik nije bio prisutan na oko 5% časova ili manje od toga." sqref="J18">
      <formula1>0</formula1>
      <formula2>1</formula2>
    </dataValidation>
    <dataValidation type="whole" allowBlank="1" showInputMessage="1" showErrorMessage="1" errorTitle="Niste uneli odgovarajući broj" error="Možete uneti samo 0 ili 1. Svaki red može imati samo jednu jedinicu." prompt="Učenik nije bio prisutan na 5% do 10% časova." sqref="I18">
      <formula1>0</formula1>
      <formula2>1</formula2>
    </dataValidation>
    <dataValidation type="whole" allowBlank="1" showInputMessage="1" showErrorMessage="1" errorTitle="Niste uneli odgovarajući broj" error="Možete uneti samo 0 ili 1. Svaki red može imati samo jednu jedinicu." prompt="Učenik nije bio prisutan na 10% do 20% ukupnog fonda časova." sqref="H18">
      <formula1>0</formula1>
      <formula2>1</formula2>
    </dataValidation>
    <dataValidation type="whole" allowBlank="1" showInputMessage="1" showErrorMessage="1" errorTitle="Niste uneli odgovarajući broj" error="Možete uneti samo 0 ili 1. Svaki red može imati samo jednu jedinicu." prompt="Učenik nije bio prisutan na  20% do 30% ukupnog fonda časova." sqref="G18">
      <formula1>0</formula1>
      <formula2>1</formula2>
    </dataValidation>
    <dataValidation type="whole" allowBlank="1" showInputMessage="1" showErrorMessage="1" errorTitle="Niste uneli odgovarajući broj" error="Možete uneti samo 0 ili 1. Svaki red može imati samo jednu jedinicu." prompt="Učenik nije bio prisutan na 30% ili više od ukupnog fonda časova." sqref="F18">
      <formula1>0</formula1>
      <formula2>1</formula2>
    </dataValidation>
    <dataValidation type="whole" allowBlank="1" showInputMessage="1" showErrorMessage="1" errorTitle="Niste uneli odgovarajući broj" error="Možete uneti samo 0 ili 1. Svaki red može imati samo jednu jedinicu." prompt="Učenik nikad nije imao potrebu da bude korisnik neke od mera socijalne zaštite." sqref="J16">
      <formula1>0</formula1>
      <formula2>1</formula2>
    </dataValidation>
    <dataValidation type="whole" allowBlank="1" showInputMessage="1" showErrorMessage="1" errorTitle="Niste uneli odgovarajući broj" error="Možete uneti samo 0 ili 1. Svaki red može imati samo jednu jedinicu." prompt="Učenik je bilo korisnik nekok vida socijalne zaštite ali je prestalo da to bude jer nema više potrebe za tim." sqref="I16">
      <formula1>0</formula1>
      <formula2>1</formula2>
    </dataValidation>
    <dataValidation type="whole" allowBlank="1" showInputMessage="1" showErrorMessage="1" errorTitle="Niste uneli odgovarajući broj" error="Možete uneti samo 0 ili 1. Svaki red može imati samo jednu jedinicu." prompt="Učenik iz porodice koja   ispunjava uslove za dobijanje socijalne zaštite i jeste korisnik socijalne pomoći ili živi na liniji siromaštva." sqref="H16">
      <formula1>0</formula1>
      <formula2>1</formula2>
    </dataValidation>
    <dataValidation type="whole" allowBlank="1" showInputMessage="1" showErrorMessage="1" errorTitle="Niste uneli odgovarajući broj" error="Možete uneti samo 0 ili 1. Svaki red može imati samo jednu jedinicu." prompt="Učenik ispunjava uslove da bude korisnik mera socijalne zaštite i trenutno su u proceduri za dobijanje pomoći." sqref="G16">
      <formula1>0</formula1>
      <formula2>1</formula2>
    </dataValidation>
    <dataValidation type="whole" allowBlank="1" showInputMessage="1" showErrorMessage="1" errorTitle="Niste uneli odgovarajući broj" error="Možete uneti samo 0 ili 1. Svaki red može imati samo jednu jedinicu." prompt="Učenik ispunjava uslove da bude korisnik  mera socijalne zaštite, ali porodica ne prima pomoć iz bilo kog razloga." sqref="F16">
      <formula1>0</formula1>
      <formula2>1</formula2>
    </dataValidation>
    <dataValidation type="whole" allowBlank="1" showInputMessage="1" showErrorMessage="1" errorTitle="Niste uneli odgovarajući broj" error="Možete uneti samo 0 ili 1. Svaki red može imati samo jednu jedinicu." prompt="Problemi u ponašanju su prisutni ali su slabog intenziteta i ne remete normalno funkcionisanje deteta u školskom i vanškolskom kontekstu." sqref="H14">
      <formula1>0</formula1>
      <formula2>1</formula2>
    </dataValidation>
    <dataValidation type="whole" allowBlank="1" showInputMessage="1" showErrorMessage="1" errorTitle="Niste uneli odgovarajući broj" error="Možete uneti samo 0 ili 1. Svaki red može imati samo jednu jedinicu." prompt="Neki od problema u ponašanju su nekada bili prisutni ali više nisu." sqref="I14">
      <formula1>0</formula1>
      <formula2>1</formula2>
    </dataValidation>
    <dataValidation type="whole" allowBlank="1" showInputMessage="1" showErrorMessage="1" errorTitle="Niste uneli odgovarajući broj" error="Možete uneti samo 0 ili 1. Svaki red može imati samo jednu jedinicu." prompt="Učenik nikada nije imao probleme u ponašanju." sqref="J14">
      <formula1>0</formula1>
      <formula2>1</formula2>
    </dataValidation>
    <dataValidation type="whole" allowBlank="1" showInputMessage="1" showErrorMessage="1" errorTitle="Niste uneli odgovarajući broj" error="Možete uneti samo 0 ili 1. Svaki red može imati samo jednu jedinicu." prompt="Problemi u ponašanju iz spomenutih pet kategorija su izraženi ali učenik je funkcionalan u pojedinim segmentima svog ponašanja. " sqref="G14">
      <formula1>0</formula1>
      <formula2>1</formula2>
    </dataValidation>
    <dataValidation type="whole" allowBlank="1" showInputMessage="1" showErrorMessage="1" errorTitle="Niste uneli odgovarajući broj" error="Možete uneti samo 0 ili 1. Svaki red može imati samo jednu jedinicu." prompt="Neki od problema u ponašanju su toliko izraženi da ometaju normalno funkcionisanje učenika unutar školskog i vanškolskog konteksta." sqref="F14">
      <formula1>0</formula1>
      <formula2>1</formula2>
    </dataValidation>
    <dataValidation type="whole" allowBlank="1" showInputMessage="1" showErrorMessage="1" errorTitle="Niste uneli odgovarajući broj" error="Možete uneti samo 0 ili 1. Svaki red može imati samo jednu jedinicu." prompt="Učenik koji u odnosu na školski prosek ima slična ili veća postignuća." sqref="J12">
      <formula1>0</formula1>
      <formula2>1</formula2>
    </dataValidation>
    <dataValidation type="whole" allowBlank="1" showInputMessage="1" showErrorMessage="1" errorTitle="Niste uneli odgovarajući broj" error="Možete uneti samo 0 ili 1. Svaki red može imati samo jednu jedinicu." prompt="Učenik iz većine predmeta ima uglavnom dvojke." sqref="I12">
      <formula1>0</formula1>
      <formula2>1</formula2>
    </dataValidation>
    <dataValidation type="whole" allowBlank="1" showInputMessage="1" showErrorMessage="1" errorTitle="Niste uneli odgovarajući broj" error="Možete uneti samo 0 ili 1. Svaki red može imati samo jednu jedinicu." prompt="Učenik ima nedovoljnu ocenu iz jednog ili dva predmeta." sqref="H12">
      <formula1>0</formula1>
      <formula2>1</formula2>
    </dataValidation>
    <dataValidation type="whole" allowBlank="1" showInputMessage="1" showErrorMessage="1" errorTitle="Niste uneli odgovarajući broj" error="Možete uneti samo 0 ili 1. Svaki red može imati samo jednu jedinicu." prompt="Učenik ima nedovoljnu ocenu iz 3 ili 4 predmeta (u bilo kom klasifikacionom periodu)." sqref="G12">
      <formula1>0</formula1>
      <formula2>1</formula2>
    </dataValidation>
    <dataValidation type="whole" allowBlank="1" showInputMessage="1" showErrorMessage="1" errorTitle="Niste uneli odgovarajući broj" error="Možete uneti samo 0 ili 1. Svaki red može imati samo jednu jedinicu." prompt="Učenik ima nedovoljnu ocenu iz 5 ili više predmeta (u bilo kom klasifikacionom periodu)." sqref="F12">
      <formula1>0</formula1>
      <formula2>1</formula2>
    </dataValidation>
    <dataValidation type="whole" allowBlank="1" showInputMessage="1" showErrorMessage="1" errorTitle="Niste uneli odgovarajući broj" error="Možete uneti samo 0 ili 1. Svaki red može imati samo jednu jedinicu." prompt="Najverovatnije je da učenik nastavi dalje obrazovanje nakon završene srednje škole." sqref="J10">
      <formula1>0</formula1>
      <formula2>1</formula2>
    </dataValidation>
    <dataValidation type="whole" allowBlank="1" showInputMessage="1" showErrorMessage="1" errorTitle="Niste uneli odgovarajući broj" error="Možete uneti samo 0 ili 1. Svaki red može imati samo jednu jedinicu." prompt="Najverovatnije je da učenik upiše srednju školu i uspešno je završi." sqref="I10">
      <formula1>0</formula1>
      <formula2>1</formula2>
    </dataValidation>
    <dataValidation type="whole" allowBlank="1" showInputMessage="1" showErrorMessage="1" errorTitle="Niste uneli odgovarajući broj" error="Možete uneti samo 0 ili 1. Svaki red može imati samo jednu jedinicu." prompt="Najverovatnije je da učenik upiše trogodišnji ili četvorogodišnji profil u srednjoj stručnoj školi i da bude pod rizikom da ne završi srednju školu. " sqref="H10">
      <formula1>0</formula1>
      <formula2>1</formula2>
    </dataValidation>
    <dataValidation type="whole" allowBlank="1" showInputMessage="1" showErrorMessage="1" errorTitle="Niste uneli odgovarajući broj" error="Možete uneti samo 0 ili 1. Svaki red može imati samo jednu jedinicu." prompt="Učenik je pod rizikom da ne upiše srednju školu nakon završene osnovne škole. " sqref="G10">
      <formula1>0</formula1>
      <formula2>1</formula2>
    </dataValidation>
    <dataValidation type="whole" allowBlank="1" showInputMessage="1" showErrorMessage="1" errorTitle="Niste uneli odgovarajući broj" error="Možete uneti samo 0 ili 1. Svaki red može imati samo jednu jedinicu." prompt="Učenik je pod rizikom da ne završi osnovnu školu." sqref="F10">
      <formula1>0</formula1>
      <formula2>1</formula2>
    </dataValidation>
    <dataValidation type="whole" allowBlank="1" showInputMessage="1" showErrorMessage="1" prompt="Učenik višeg socioekonomskog statusa." sqref="J8">
      <formula1>0</formula1>
      <formula2>1</formula2>
    </dataValidation>
    <dataValidation type="whole" allowBlank="1" showInputMessage="1" showErrorMessage="1" prompt="Učenik prosečnog socioekonomskog statusa." sqref="I8">
      <formula1>0</formula1>
      <formula2>1</formula2>
    </dataValidation>
    <dataValidation type="whole" allowBlank="1" showInputMessage="1" showErrorMessage="1" prompt="Učenik čija je porodica na liniji siromaštva i/ili prima pomoć od šire porodice ili neko od članova porodice ima stalna primanja." sqref="H8">
      <formula1>0</formula1>
      <formula2>1</formula2>
    </dataValidation>
    <dataValidation type="whole" allowBlank="1" showInputMessage="1" showErrorMessage="1" prompt="Učenik dolazi iz područja koja imaju struju i vodu. Oba roditelja su nezaposlena ili je jedan roditelj zaposlen na niže plaćenim poslovima (ispod linije siromaštva). " sqref="G8">
      <formula1>0</formula1>
      <formula2>1</formula2>
    </dataValidation>
    <dataValidation type="whole" allowBlank="1" showInputMessage="1" showErrorMessage="1" prompt="Učenik živi bez elementarnih uslova za život: u nehigijenskim naseljima, bez struje i vode. Oba roditelja su nezaposlena ili je jedan roditelj zaposlen na niže plaćenim poslovima." sqref="F8">
      <formula1>0</formula1>
      <formula2>1</formula2>
    </dataValidation>
    <dataValidation type="whole" allowBlank="1" showInputMessage="1" showErrorMessage="1" errorTitle="Niste uneli odgovarajući broj" error="Možete uneti samo 0 ili 1. Svaki red može imati samo jednu jedinicu." sqref="F19:J19 F11:J11 F13:J13 F15:J15 F17:J17">
      <formula1>0</formula1>
      <formula2>1</formula2>
    </dataValidation>
    <dataValidation allowBlank="1" showInputMessage="1" showErrorMessage="1" promptTitle="Socioekonomski status (SES)" prompt="Različite kategorije SES-a su različito ponderisane, a ceo SES igra najveću ulogu u detetovom riziku od osipanja." sqref="L8"/>
    <dataValidation allowBlank="1" showInputMessage="1" showErrorMessage="1" promptTitle="Rizik deteta od osipanja" prompt="Maksimalan iznos koji neko dete može da dobije iznosi 1, a minimalni iznos 0. Dete koje ima skor 1 nalazi se pod maksimalnim rizikom od osipanja. Imajte na umu da je ovo broj koji se zasniva na vašim procenama i na pretpostavkama." sqref="L22"/>
    <dataValidation type="whole" allowBlank="1" showInputMessage="1" showErrorMessage="1" sqref="F9:J9">
      <formula1>0</formula1>
      <formula2>1</formula2>
    </dataValidation>
    <dataValidation allowBlank="1" showInputMessage="1" showErrorMessage="1" promptTitle="Kom nivou dete pripada?" prompt="Izaberite nivo tako što ćete u odgovarajuću ćeliju upisati broj 1. Nivo 1 predstavlja najviše a 5 najniže dejstvo faktora. Kada kliknete na svaku od ćelija za svaki od faktor, dobićete njeno objašnjenje." sqref="F7:I7"/>
  </dataValidations>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1:O25"/>
  <sheetViews>
    <sheetView topLeftCell="A4" zoomScale="80" zoomScaleNormal="80" workbookViewId="0">
      <selection activeCell="J8" sqref="J8"/>
    </sheetView>
  </sheetViews>
  <sheetFormatPr defaultRowHeight="15" x14ac:dyDescent="0.25"/>
  <cols>
    <col min="3" max="3" width="38" customWidth="1"/>
    <col min="4" max="4" width="38.7109375" customWidth="1"/>
    <col min="5" max="5" width="27.140625" customWidth="1"/>
    <col min="6" max="6" width="26.140625" customWidth="1"/>
    <col min="7" max="7" width="23.7109375" customWidth="1"/>
    <col min="8" max="8" width="20.42578125" customWidth="1"/>
    <col min="9" max="9" width="21.7109375" customWidth="1"/>
    <col min="10" max="10" width="23.85546875" customWidth="1"/>
    <col min="11" max="11" width="29.140625" customWidth="1"/>
    <col min="12" max="12" width="34.140625" customWidth="1"/>
    <col min="15" max="15" width="12.85546875" customWidth="1"/>
  </cols>
  <sheetData>
    <row r="1" spans="3:15" x14ac:dyDescent="0.25">
      <c r="E1" s="25" t="s">
        <v>29</v>
      </c>
      <c r="F1" s="25" t="s">
        <v>30</v>
      </c>
    </row>
    <row r="2" spans="3:15" ht="33.75" customHeight="1" x14ac:dyDescent="0.25">
      <c r="D2" s="23" t="s">
        <v>28</v>
      </c>
      <c r="E2" s="24">
        <v>1</v>
      </c>
      <c r="F2" s="24">
        <v>0</v>
      </c>
    </row>
    <row r="3" spans="3:15" ht="49.5" customHeight="1" x14ac:dyDescent="0.25">
      <c r="D3" s="23" t="s">
        <v>31</v>
      </c>
      <c r="E3" s="24">
        <v>1</v>
      </c>
      <c r="F3" s="24">
        <v>0</v>
      </c>
    </row>
    <row r="4" spans="3:15" ht="15.75" thickBot="1" x14ac:dyDescent="0.3"/>
    <row r="5" spans="3:15" ht="15.75" thickBot="1" x14ac:dyDescent="0.3">
      <c r="D5" s="13" t="s">
        <v>33</v>
      </c>
      <c r="E5" s="14" t="s">
        <v>34</v>
      </c>
      <c r="F5" s="14" t="s">
        <v>35</v>
      </c>
      <c r="G5" s="14" t="s">
        <v>36</v>
      </c>
      <c r="H5" s="15" t="s">
        <v>37</v>
      </c>
    </row>
    <row r="6" spans="3:15" ht="141.75" customHeight="1" thickBot="1" x14ac:dyDescent="0.3">
      <c r="C6" s="16" t="s">
        <v>2</v>
      </c>
      <c r="D6" s="17" t="s">
        <v>3</v>
      </c>
      <c r="E6" s="18" t="s">
        <v>4</v>
      </c>
      <c r="F6" s="18" t="s">
        <v>5</v>
      </c>
      <c r="G6" s="18" t="s">
        <v>6</v>
      </c>
      <c r="H6" s="18" t="s">
        <v>7</v>
      </c>
      <c r="L6" s="19"/>
      <c r="O6" s="10"/>
    </row>
    <row r="7" spans="3:15" ht="99" customHeight="1" thickBot="1" x14ac:dyDescent="0.3">
      <c r="C7" s="22" t="s">
        <v>22</v>
      </c>
      <c r="D7" s="17" t="s">
        <v>23</v>
      </c>
      <c r="E7" s="18" t="s">
        <v>24</v>
      </c>
      <c r="F7" s="18" t="s">
        <v>25</v>
      </c>
      <c r="G7" s="18" t="s">
        <v>26</v>
      </c>
      <c r="H7" s="18" t="s">
        <v>27</v>
      </c>
      <c r="L7" s="19"/>
      <c r="O7" s="10"/>
    </row>
    <row r="8" spans="3:15" ht="76.5" customHeight="1" thickBot="1" x14ac:dyDescent="0.3">
      <c r="C8" s="22" t="s">
        <v>32</v>
      </c>
      <c r="D8" s="20" t="s">
        <v>18</v>
      </c>
      <c r="E8" s="20" t="s">
        <v>19</v>
      </c>
      <c r="F8" s="20" t="s">
        <v>20</v>
      </c>
      <c r="G8" s="21" t="s">
        <v>21</v>
      </c>
      <c r="H8" s="21" t="s">
        <v>13</v>
      </c>
    </row>
    <row r="9" spans="3:15" ht="145.5" customHeight="1" thickBot="1" x14ac:dyDescent="0.3">
      <c r="C9" s="16" t="s">
        <v>1</v>
      </c>
      <c r="D9" s="20" t="s">
        <v>14</v>
      </c>
      <c r="E9" s="21" t="s">
        <v>47</v>
      </c>
      <c r="F9" s="21" t="s">
        <v>15</v>
      </c>
      <c r="G9" s="21" t="s">
        <v>16</v>
      </c>
      <c r="H9" s="21" t="s">
        <v>17</v>
      </c>
    </row>
    <row r="10" spans="3:15" ht="90.75" thickBot="1" x14ac:dyDescent="0.3">
      <c r="C10" s="22" t="s">
        <v>42</v>
      </c>
      <c r="D10" s="20" t="s">
        <v>46</v>
      </c>
      <c r="E10" s="21" t="s">
        <v>43</v>
      </c>
      <c r="F10" s="21" t="s">
        <v>44</v>
      </c>
      <c r="G10" s="21" t="s">
        <v>53</v>
      </c>
      <c r="H10" s="21" t="s">
        <v>45</v>
      </c>
    </row>
    <row r="11" spans="3:15" ht="60.75" customHeight="1" thickBot="1" x14ac:dyDescent="0.3">
      <c r="C11" s="16" t="s">
        <v>52</v>
      </c>
      <c r="D11" s="20" t="s">
        <v>8</v>
      </c>
      <c r="E11" s="21" t="s">
        <v>9</v>
      </c>
      <c r="F11" s="21" t="s">
        <v>10</v>
      </c>
      <c r="G11" s="21" t="s">
        <v>11</v>
      </c>
      <c r="H11" s="21" t="s">
        <v>12</v>
      </c>
    </row>
    <row r="21" spans="9:9" x14ac:dyDescent="0.25">
      <c r="I21" s="26"/>
    </row>
    <row r="22" spans="9:9" x14ac:dyDescent="0.25">
      <c r="I22" s="26"/>
    </row>
    <row r="23" spans="9:9" x14ac:dyDescent="0.25">
      <c r="I23" s="26"/>
    </row>
    <row r="24" spans="9:9" x14ac:dyDescent="0.25">
      <c r="I24" s="26"/>
    </row>
    <row r="25" spans="9:9" x14ac:dyDescent="0.25">
      <c r="I25" s="27"/>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2:D15"/>
  <sheetViews>
    <sheetView tabSelected="1" topLeftCell="A13" zoomScale="120" zoomScaleNormal="120" workbookViewId="0">
      <selection activeCell="S18" sqref="S18"/>
    </sheetView>
  </sheetViews>
  <sheetFormatPr defaultRowHeight="15" x14ac:dyDescent="0.25"/>
  <cols>
    <col min="1" max="1" width="5.28515625" customWidth="1"/>
    <col min="2" max="2" width="2.7109375" customWidth="1"/>
    <col min="3" max="3" width="43.28515625" customWidth="1"/>
    <col min="4" max="4" width="25.5703125" customWidth="1"/>
  </cols>
  <sheetData>
    <row r="2" spans="3:4" x14ac:dyDescent="0.25">
      <c r="D2" s="29" t="s">
        <v>40</v>
      </c>
    </row>
    <row r="4" spans="3:4" x14ac:dyDescent="0.25">
      <c r="C4" s="29" t="s">
        <v>0</v>
      </c>
      <c r="D4" s="30">
        <v>0.3</v>
      </c>
    </row>
    <row r="5" spans="3:4" x14ac:dyDescent="0.25">
      <c r="C5" s="31"/>
      <c r="D5" s="32"/>
    </row>
    <row r="6" spans="3:4" x14ac:dyDescent="0.25">
      <c r="C6" s="29" t="s">
        <v>22</v>
      </c>
      <c r="D6" s="30">
        <v>0.2</v>
      </c>
    </row>
    <row r="7" spans="3:4" x14ac:dyDescent="0.25">
      <c r="C7" s="31"/>
      <c r="D7" s="32"/>
    </row>
    <row r="8" spans="3:4" x14ac:dyDescent="0.25">
      <c r="C8" s="29" t="s">
        <v>32</v>
      </c>
      <c r="D8" s="30">
        <v>0.1</v>
      </c>
    </row>
    <row r="9" spans="3:4" x14ac:dyDescent="0.25">
      <c r="C9" s="33"/>
      <c r="D9" s="32"/>
    </row>
    <row r="10" spans="3:4" x14ac:dyDescent="0.25">
      <c r="C10" s="34" t="s">
        <v>1</v>
      </c>
      <c r="D10" s="30">
        <v>0.15</v>
      </c>
    </row>
    <row r="11" spans="3:4" x14ac:dyDescent="0.25">
      <c r="C11" s="33"/>
      <c r="D11" s="32"/>
    </row>
    <row r="12" spans="3:4" ht="30" x14ac:dyDescent="0.25">
      <c r="C12" s="35" t="s">
        <v>48</v>
      </c>
      <c r="D12" s="30">
        <v>0.15</v>
      </c>
    </row>
    <row r="13" spans="3:4" x14ac:dyDescent="0.25">
      <c r="C13" s="36"/>
      <c r="D13" s="32"/>
    </row>
    <row r="14" spans="3:4" x14ac:dyDescent="0.25">
      <c r="C14" s="34" t="s">
        <v>52</v>
      </c>
      <c r="D14" s="30">
        <v>0.1</v>
      </c>
    </row>
    <row r="15" spans="3:4" x14ac:dyDescent="0.25">
      <c r="C15" s="36"/>
      <c r="D15" s="32"/>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nicijali učenika</vt:lpstr>
      <vt:lpstr>Objašnjenje kategorija</vt:lpstr>
      <vt:lpstr>Dejstvo faktor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Vitomir Jovanović</cp:lastModifiedBy>
  <dcterms:created xsi:type="dcterms:W3CDTF">2014-08-19T10:52:31Z</dcterms:created>
  <dcterms:modified xsi:type="dcterms:W3CDTF">2017-09-05T11:26:14Z</dcterms:modified>
</cp:coreProperties>
</file>